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en_skoroszyt" defaultThemeVersion="124226"/>
  <workbookProtection workbookAlgorithmName="SHA-512" workbookHashValue="PTfJO9BppQFOEdp8+OExvI42f457wIhRAZApHChOVexNEKYAEZkFY6mjPqz08q5P0hLsZrQpRQZ3k3RLDpuEPQ==" workbookSaltValue="NL8sFrTEQpFDVXJFaV3KJA==" workbookSpinCount="100000" lockStructure="1"/>
  <bookViews>
    <workbookView xWindow="0" yWindow="0" windowWidth="23040" windowHeight="9390" tabRatio="799"/>
  </bookViews>
  <sheets>
    <sheet name="Warunki użytkowania+instrukcja" sheetId="43" r:id="rId1"/>
    <sheet name="cennik" sheetId="39" r:id="rId2"/>
    <sheet name="dachy skośne" sheetId="46" r:id="rId3"/>
    <sheet name="dachy płaskie" sheetId="47" r:id="rId4"/>
    <sheet name="konstrukcje wolnostojące" sheetId="41" r:id="rId5"/>
    <sheet name="elewacja+balustrady" sheetId="44" r:id="rId6"/>
    <sheet name="dodatki" sheetId="42" r:id="rId7"/>
  </sheets>
  <definedNames>
    <definedName name="solver_adj" localSheetId="4" hidden="1">'konstrukcje wolnostojące'!$AK$22:$AK$24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'konstrukcje wolnostojące'!$AL$26</definedName>
    <definedName name="solver_lhs2" localSheetId="4" hidden="1">'konstrukcje wolnostojące'!$AK$22:$AK$24</definedName>
    <definedName name="solver_lhs3" localSheetId="4" hidden="1">'konstrukcje wolnostojące'!$AL$26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'konstrukcje wolnostojące'!$AN$26</definedName>
    <definedName name="solver_pre" localSheetId="4" hidden="1">0.000001</definedName>
    <definedName name="solver_rbv" localSheetId="4" hidden="1">1</definedName>
    <definedName name="solver_rel1" localSheetId="4" hidden="1">3</definedName>
    <definedName name="solver_rel2" localSheetId="4" hidden="1">4</definedName>
    <definedName name="solver_rel3" localSheetId="4" hidden="1">3</definedName>
    <definedName name="solver_rhs1" localSheetId="4" hidden="1">'konstrukcje wolnostojące'!$AJ$27</definedName>
    <definedName name="solver_rhs2" localSheetId="4" hidden="1">całkowita</definedName>
    <definedName name="solver_rhs3" localSheetId="4" hidden="1">'konstrukcje wolnostojące'!$AJ$2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52511"/>
</workbook>
</file>

<file path=xl/calcChain.xml><?xml version="1.0" encoding="utf-8"?>
<calcChain xmlns="http://schemas.openxmlformats.org/spreadsheetml/2006/main">
  <c r="O152" i="41" l="1"/>
  <c r="O97" i="41"/>
  <c r="Q59" i="44" l="1"/>
  <c r="R50" i="44" l="1"/>
  <c r="R4" i="44"/>
  <c r="R3" i="44"/>
  <c r="O147" i="41" l="1"/>
  <c r="AB45" i="41" l="1"/>
  <c r="AB31" i="41"/>
  <c r="AB32" i="41"/>
  <c r="AB33" i="41"/>
  <c r="AB34" i="41"/>
  <c r="AB35" i="41"/>
  <c r="AB36" i="41"/>
  <c r="AB37" i="41"/>
  <c r="AB38" i="41"/>
  <c r="AB39" i="41"/>
  <c r="AB40" i="41"/>
  <c r="AB41" i="41"/>
  <c r="AB42" i="41"/>
  <c r="AB43" i="41"/>
  <c r="AB44" i="41"/>
  <c r="AB30" i="41"/>
  <c r="AA30" i="41"/>
  <c r="EE83" i="46" l="1"/>
  <c r="EF83" i="46"/>
  <c r="EG83" i="46"/>
  <c r="EH83" i="46"/>
  <c r="EI83" i="46"/>
  <c r="EJ83" i="46"/>
  <c r="EK83" i="46"/>
  <c r="EL83" i="46"/>
  <c r="EM83" i="46"/>
  <c r="EN83" i="46"/>
  <c r="EO83" i="46"/>
  <c r="W66" i="47" l="1"/>
  <c r="W67" i="47"/>
  <c r="W68" i="47"/>
  <c r="W69" i="47"/>
  <c r="W70" i="47"/>
  <c r="W71" i="47"/>
  <c r="W72" i="47"/>
  <c r="W73" i="47"/>
  <c r="W74" i="47"/>
  <c r="W75" i="47"/>
  <c r="W76" i="47"/>
  <c r="W77" i="47"/>
  <c r="W78" i="47"/>
  <c r="W79" i="47"/>
  <c r="W80" i="47"/>
  <c r="X65" i="47" l="1"/>
  <c r="W65" i="47"/>
  <c r="W42" i="47"/>
  <c r="W43" i="47"/>
  <c r="W44" i="47"/>
  <c r="W45" i="47"/>
  <c r="W46" i="47"/>
  <c r="W47" i="47"/>
  <c r="W48" i="47"/>
  <c r="W49" i="47"/>
  <c r="W50" i="47"/>
  <c r="W51" i="47"/>
  <c r="W52" i="47"/>
  <c r="W53" i="47"/>
  <c r="W54" i="47"/>
  <c r="W55" i="47"/>
  <c r="W56" i="47"/>
  <c r="W41" i="47"/>
  <c r="X41" i="47" s="1"/>
  <c r="X42" i="47"/>
  <c r="R106" i="41" l="1"/>
  <c r="R86" i="41"/>
  <c r="R87" i="41"/>
  <c r="R88" i="41"/>
  <c r="R89" i="41"/>
  <c r="R90" i="41"/>
  <c r="R91" i="41"/>
  <c r="R92" i="41"/>
  <c r="R93" i="41"/>
  <c r="R94" i="41"/>
  <c r="R95" i="41"/>
  <c r="R96" i="41"/>
  <c r="R97" i="41"/>
  <c r="R98" i="41"/>
  <c r="R99" i="41"/>
  <c r="R100" i="41"/>
  <c r="R101" i="41"/>
  <c r="R102" i="41"/>
  <c r="R103" i="41"/>
  <c r="R104" i="41"/>
  <c r="R85" i="41"/>
  <c r="O168" i="41" l="1"/>
  <c r="AB3" i="41" l="1"/>
  <c r="AB4" i="41"/>
  <c r="AB5" i="41"/>
  <c r="AB6" i="41"/>
  <c r="AB7" i="41"/>
  <c r="AB8" i="41"/>
  <c r="AB9" i="41"/>
  <c r="AB10" i="41"/>
  <c r="AB11" i="41"/>
  <c r="AB12" i="41"/>
  <c r="AB13" i="41"/>
  <c r="AB14" i="41"/>
  <c r="AB15" i="41"/>
  <c r="AB16" i="41"/>
  <c r="AB17" i="41"/>
  <c r="AB2" i="41"/>
  <c r="L116" i="41" l="1"/>
  <c r="L89" i="41"/>
  <c r="L21" i="47" l="1"/>
  <c r="L1" i="47"/>
  <c r="L36" i="44" l="1"/>
  <c r="L35" i="47" l="1"/>
  <c r="L18" i="47"/>
  <c r="L126" i="46" l="1"/>
  <c r="L125" i="46"/>
  <c r="L124" i="46"/>
  <c r="L123" i="46"/>
  <c r="L122" i="46"/>
  <c r="L121" i="46"/>
  <c r="L86" i="46"/>
  <c r="L85" i="46"/>
  <c r="L84" i="46"/>
  <c r="L83" i="46"/>
  <c r="L82" i="46"/>
  <c r="L62" i="46"/>
  <c r="L66" i="46"/>
  <c r="L65" i="46"/>
  <c r="L64" i="46"/>
  <c r="L63" i="46"/>
  <c r="L46" i="46"/>
  <c r="L47" i="46"/>
  <c r="L45" i="46"/>
  <c r="L44" i="46"/>
  <c r="L43" i="46"/>
  <c r="L42" i="46"/>
  <c r="L32" i="46"/>
  <c r="L29" i="46"/>
  <c r="L27" i="46"/>
  <c r="L26" i="46"/>
  <c r="L25" i="46"/>
  <c r="L24" i="46"/>
  <c r="L23" i="46"/>
  <c r="P51" i="44" l="1"/>
  <c r="S51" i="44" s="1"/>
  <c r="P52" i="44"/>
  <c r="S52" i="44" s="1"/>
  <c r="P53" i="44"/>
  <c r="S53" i="44" s="1"/>
  <c r="P54" i="44"/>
  <c r="S54" i="44" s="1"/>
  <c r="P55" i="44"/>
  <c r="S55" i="44" s="1"/>
  <c r="P56" i="44"/>
  <c r="S56" i="44" s="1"/>
  <c r="P57" i="44"/>
  <c r="S57" i="44" s="1"/>
  <c r="P58" i="44"/>
  <c r="S58" i="44" s="1"/>
  <c r="P60" i="44"/>
  <c r="S60" i="44" s="1"/>
  <c r="P61" i="44"/>
  <c r="S61" i="44" s="1"/>
  <c r="P62" i="44"/>
  <c r="S62" i="44" s="1"/>
  <c r="P63" i="44"/>
  <c r="S63" i="44" s="1"/>
  <c r="P64" i="44"/>
  <c r="S64" i="44" s="1"/>
  <c r="P65" i="44"/>
  <c r="S65" i="44" s="1"/>
  <c r="P66" i="44"/>
  <c r="S66" i="44" s="1"/>
  <c r="P67" i="44"/>
  <c r="S67" i="44" s="1"/>
  <c r="P68" i="44"/>
  <c r="S68" i="44" s="1"/>
  <c r="P50" i="44"/>
  <c r="S50" i="44" s="1"/>
  <c r="M51" i="44"/>
  <c r="N51" i="44"/>
  <c r="M52" i="44"/>
  <c r="N52" i="44"/>
  <c r="M53" i="44"/>
  <c r="N53" i="44"/>
  <c r="M54" i="44"/>
  <c r="N54" i="44"/>
  <c r="M55" i="44"/>
  <c r="N55" i="44"/>
  <c r="M56" i="44"/>
  <c r="N56" i="44"/>
  <c r="M57" i="44"/>
  <c r="N57" i="44"/>
  <c r="M58" i="44"/>
  <c r="N58" i="44"/>
  <c r="M60" i="44"/>
  <c r="N60" i="44"/>
  <c r="M61" i="44"/>
  <c r="N61" i="44"/>
  <c r="M62" i="44"/>
  <c r="N62" i="44"/>
  <c r="M63" i="44"/>
  <c r="N63" i="44"/>
  <c r="M64" i="44"/>
  <c r="N64" i="44"/>
  <c r="M65" i="44"/>
  <c r="N65" i="44"/>
  <c r="M66" i="44"/>
  <c r="N66" i="44"/>
  <c r="M67" i="44"/>
  <c r="N67" i="44"/>
  <c r="M68" i="44"/>
  <c r="N68" i="44"/>
  <c r="N50" i="44"/>
  <c r="M50" i="44"/>
  <c r="P45" i="44"/>
  <c r="S45" i="44" s="1"/>
  <c r="P26" i="44"/>
  <c r="S26" i="44" s="1"/>
  <c r="P27" i="44"/>
  <c r="S27" i="44" s="1"/>
  <c r="P28" i="44"/>
  <c r="S28" i="44" s="1"/>
  <c r="P29" i="44"/>
  <c r="S29" i="44" s="1"/>
  <c r="P30" i="44"/>
  <c r="S30" i="44" s="1"/>
  <c r="P31" i="44"/>
  <c r="S31" i="44" s="1"/>
  <c r="P32" i="44"/>
  <c r="S32" i="44" s="1"/>
  <c r="P33" i="44"/>
  <c r="S33" i="44" s="1"/>
  <c r="P34" i="44"/>
  <c r="S34" i="44" s="1"/>
  <c r="P35" i="44"/>
  <c r="S35" i="44" s="1"/>
  <c r="P37" i="44"/>
  <c r="S37" i="44" s="1"/>
  <c r="P38" i="44"/>
  <c r="S38" i="44" s="1"/>
  <c r="P39" i="44"/>
  <c r="S39" i="44" s="1"/>
  <c r="P40" i="44"/>
  <c r="S40" i="44" s="1"/>
  <c r="P41" i="44"/>
  <c r="S41" i="44" s="1"/>
  <c r="P42" i="44"/>
  <c r="S42" i="44" s="1"/>
  <c r="P43" i="44"/>
  <c r="S43" i="44" s="1"/>
  <c r="P44" i="44"/>
  <c r="S44" i="44" s="1"/>
  <c r="P25" i="44"/>
  <c r="S25" i="44" s="1"/>
  <c r="M26" i="44"/>
  <c r="N26" i="44"/>
  <c r="M27" i="44"/>
  <c r="N27" i="44"/>
  <c r="M28" i="44"/>
  <c r="N28" i="44"/>
  <c r="M29" i="44"/>
  <c r="N29" i="44"/>
  <c r="M30" i="44"/>
  <c r="N30" i="44"/>
  <c r="M31" i="44"/>
  <c r="N31" i="44"/>
  <c r="M32" i="44"/>
  <c r="N32" i="44"/>
  <c r="M33" i="44"/>
  <c r="N33" i="44"/>
  <c r="M34" i="44"/>
  <c r="N34" i="44"/>
  <c r="M35" i="44"/>
  <c r="N35" i="44"/>
  <c r="M37" i="44"/>
  <c r="N37" i="44"/>
  <c r="M38" i="44"/>
  <c r="N38" i="44"/>
  <c r="M39" i="44"/>
  <c r="N39" i="44"/>
  <c r="M40" i="44"/>
  <c r="N40" i="44"/>
  <c r="M41" i="44"/>
  <c r="N41" i="44"/>
  <c r="M42" i="44"/>
  <c r="N42" i="44"/>
  <c r="M43" i="44"/>
  <c r="N43" i="44"/>
  <c r="M44" i="44"/>
  <c r="N44" i="44"/>
  <c r="M45" i="44"/>
  <c r="N45" i="44"/>
  <c r="N25" i="44"/>
  <c r="M25" i="44"/>
  <c r="P4" i="44"/>
  <c r="S4" i="44" s="1"/>
  <c r="P5" i="44"/>
  <c r="S5" i="44" s="1"/>
  <c r="P6" i="44"/>
  <c r="S6" i="44" s="1"/>
  <c r="P7" i="44"/>
  <c r="S7" i="44" s="1"/>
  <c r="P8" i="44"/>
  <c r="S8" i="44" s="1"/>
  <c r="P9" i="44"/>
  <c r="S9" i="44" s="1"/>
  <c r="P10" i="44"/>
  <c r="S10" i="44" s="1"/>
  <c r="P11" i="44"/>
  <c r="S11" i="44" s="1"/>
  <c r="P12" i="44"/>
  <c r="S12" i="44" s="1"/>
  <c r="P13" i="44"/>
  <c r="S13" i="44" s="1"/>
  <c r="P14" i="44"/>
  <c r="S14" i="44" s="1"/>
  <c r="P15" i="44"/>
  <c r="S15" i="44" s="1"/>
  <c r="P16" i="44"/>
  <c r="S16" i="44" s="1"/>
  <c r="P17" i="44"/>
  <c r="S17" i="44" s="1"/>
  <c r="P18" i="44"/>
  <c r="S18" i="44" s="1"/>
  <c r="P19" i="44"/>
  <c r="S19" i="44" s="1"/>
  <c r="P20" i="44"/>
  <c r="S20" i="44" s="1"/>
  <c r="P3" i="44"/>
  <c r="S3" i="44" s="1"/>
  <c r="M4" i="44"/>
  <c r="N4" i="44"/>
  <c r="M5" i="44"/>
  <c r="N5" i="44"/>
  <c r="M6" i="44"/>
  <c r="N6" i="44"/>
  <c r="M7" i="44"/>
  <c r="N7" i="44"/>
  <c r="M8" i="44"/>
  <c r="N8" i="44"/>
  <c r="M9" i="44"/>
  <c r="N9" i="44"/>
  <c r="M10" i="44"/>
  <c r="N10" i="44"/>
  <c r="M11" i="44"/>
  <c r="N11" i="44"/>
  <c r="M12" i="44"/>
  <c r="N12" i="44"/>
  <c r="M13" i="44"/>
  <c r="N13" i="44"/>
  <c r="M14" i="44"/>
  <c r="N14" i="44"/>
  <c r="M15" i="44"/>
  <c r="N15" i="44"/>
  <c r="M16" i="44"/>
  <c r="N16" i="44"/>
  <c r="M17" i="44"/>
  <c r="N17" i="44"/>
  <c r="M18" i="44"/>
  <c r="N18" i="44"/>
  <c r="M19" i="44"/>
  <c r="N19" i="44"/>
  <c r="M20" i="44"/>
  <c r="N20" i="44"/>
  <c r="N3" i="44"/>
  <c r="M3" i="44"/>
  <c r="P170" i="41"/>
  <c r="P171" i="41"/>
  <c r="P172" i="41"/>
  <c r="P173" i="41"/>
  <c r="P174" i="41"/>
  <c r="P175" i="41"/>
  <c r="P176" i="41"/>
  <c r="P177" i="41"/>
  <c r="P178" i="41"/>
  <c r="P179" i="41"/>
  <c r="P180" i="41"/>
  <c r="P181" i="41"/>
  <c r="P182" i="41"/>
  <c r="P183" i="41"/>
  <c r="P184" i="41"/>
  <c r="P185" i="41"/>
  <c r="P186" i="41"/>
  <c r="P188" i="41"/>
  <c r="M170" i="41"/>
  <c r="N170" i="41"/>
  <c r="M171" i="41"/>
  <c r="N171" i="41"/>
  <c r="M172" i="41"/>
  <c r="N172" i="41"/>
  <c r="M173" i="41"/>
  <c r="N173" i="41"/>
  <c r="M174" i="41"/>
  <c r="N174" i="41"/>
  <c r="M175" i="41"/>
  <c r="N175" i="41"/>
  <c r="M176" i="41"/>
  <c r="N176" i="41"/>
  <c r="M177" i="41"/>
  <c r="N177" i="41"/>
  <c r="M178" i="41"/>
  <c r="N178" i="41"/>
  <c r="M179" i="41"/>
  <c r="N179" i="41"/>
  <c r="M180" i="41"/>
  <c r="N180" i="41"/>
  <c r="M181" i="41"/>
  <c r="N181" i="41"/>
  <c r="M182" i="41"/>
  <c r="N182" i="41"/>
  <c r="M183" i="41"/>
  <c r="N183" i="41"/>
  <c r="M184" i="41"/>
  <c r="N184" i="41"/>
  <c r="M185" i="41"/>
  <c r="N185" i="41"/>
  <c r="M186" i="41"/>
  <c r="N186" i="41"/>
  <c r="M188" i="41"/>
  <c r="N188" i="41"/>
  <c r="P142" i="41"/>
  <c r="P143" i="41"/>
  <c r="P144" i="41"/>
  <c r="P145" i="41"/>
  <c r="P146" i="41"/>
  <c r="P147" i="41"/>
  <c r="P148" i="41"/>
  <c r="P149" i="41"/>
  <c r="P150" i="41"/>
  <c r="P151" i="41"/>
  <c r="P152" i="41"/>
  <c r="P153" i="41"/>
  <c r="P154" i="41"/>
  <c r="P155" i="41"/>
  <c r="P156" i="41"/>
  <c r="P157" i="41"/>
  <c r="P158" i="41"/>
  <c r="P159" i="41"/>
  <c r="P161" i="41"/>
  <c r="M161" i="41"/>
  <c r="N161" i="41"/>
  <c r="M142" i="41"/>
  <c r="N142" i="41"/>
  <c r="M143" i="41"/>
  <c r="N143" i="41"/>
  <c r="M144" i="41"/>
  <c r="N144" i="41"/>
  <c r="M145" i="41"/>
  <c r="N145" i="41"/>
  <c r="M146" i="41"/>
  <c r="N146" i="41"/>
  <c r="M147" i="41"/>
  <c r="N147" i="41"/>
  <c r="M148" i="41"/>
  <c r="N148" i="41"/>
  <c r="M149" i="41"/>
  <c r="N149" i="41"/>
  <c r="M150" i="41"/>
  <c r="N150" i="41"/>
  <c r="M151" i="41"/>
  <c r="N151" i="41"/>
  <c r="M152" i="41"/>
  <c r="N152" i="41"/>
  <c r="M153" i="41"/>
  <c r="N153" i="41"/>
  <c r="M154" i="41"/>
  <c r="N154" i="41"/>
  <c r="M155" i="41"/>
  <c r="N155" i="41"/>
  <c r="M156" i="41"/>
  <c r="N156" i="41"/>
  <c r="M157" i="41"/>
  <c r="N157" i="41"/>
  <c r="M158" i="41"/>
  <c r="N158" i="41"/>
  <c r="M159" i="41"/>
  <c r="N159" i="41"/>
  <c r="P116" i="41"/>
  <c r="P117" i="41"/>
  <c r="P118" i="41"/>
  <c r="P119" i="41"/>
  <c r="P120" i="41"/>
  <c r="P121" i="41"/>
  <c r="P122" i="41"/>
  <c r="P123" i="41"/>
  <c r="P124" i="41"/>
  <c r="P125" i="41"/>
  <c r="P126" i="41"/>
  <c r="P127" i="41"/>
  <c r="P128" i="41"/>
  <c r="P129" i="41"/>
  <c r="P130" i="41"/>
  <c r="P131" i="41"/>
  <c r="P133" i="41"/>
  <c r="M116" i="41"/>
  <c r="N116" i="41"/>
  <c r="M117" i="41"/>
  <c r="N117" i="41"/>
  <c r="M118" i="41"/>
  <c r="N118" i="41"/>
  <c r="M119" i="41"/>
  <c r="N119" i="41"/>
  <c r="M120" i="41"/>
  <c r="N120" i="41"/>
  <c r="M121" i="41"/>
  <c r="N121" i="41"/>
  <c r="M122" i="41"/>
  <c r="N122" i="41"/>
  <c r="M123" i="41"/>
  <c r="N123" i="41"/>
  <c r="M124" i="41"/>
  <c r="N124" i="41"/>
  <c r="M125" i="41"/>
  <c r="N125" i="41"/>
  <c r="M126" i="41"/>
  <c r="N126" i="41"/>
  <c r="M127" i="41"/>
  <c r="N127" i="41"/>
  <c r="M128" i="41"/>
  <c r="N128" i="41"/>
  <c r="M129" i="41"/>
  <c r="N129" i="41"/>
  <c r="M130" i="41"/>
  <c r="N130" i="41"/>
  <c r="M131" i="41"/>
  <c r="N131" i="41"/>
  <c r="M133" i="41"/>
  <c r="N133" i="41"/>
  <c r="P90" i="41"/>
  <c r="P91" i="41"/>
  <c r="P92" i="41"/>
  <c r="P93" i="41"/>
  <c r="P94" i="41"/>
  <c r="P95" i="41"/>
  <c r="P97" i="41"/>
  <c r="P99" i="41"/>
  <c r="P100" i="41"/>
  <c r="P101" i="41"/>
  <c r="P102" i="41"/>
  <c r="P103" i="41"/>
  <c r="P104" i="41"/>
  <c r="P106" i="41"/>
  <c r="M90" i="41"/>
  <c r="N90" i="41"/>
  <c r="M91" i="41"/>
  <c r="N91" i="41"/>
  <c r="M92" i="41"/>
  <c r="N92" i="41"/>
  <c r="M93" i="41"/>
  <c r="N93" i="41"/>
  <c r="M94" i="41"/>
  <c r="N94" i="41"/>
  <c r="M95" i="41"/>
  <c r="N95" i="41"/>
  <c r="M97" i="41"/>
  <c r="N97" i="41"/>
  <c r="M99" i="41"/>
  <c r="N99" i="41"/>
  <c r="M100" i="41"/>
  <c r="N100" i="41"/>
  <c r="M101" i="41"/>
  <c r="N101" i="41"/>
  <c r="M102" i="41"/>
  <c r="N102" i="41"/>
  <c r="M103" i="41"/>
  <c r="N103" i="41"/>
  <c r="M104" i="41"/>
  <c r="N104" i="41"/>
  <c r="M106" i="41"/>
  <c r="N106" i="41"/>
  <c r="P62" i="41"/>
  <c r="P63" i="41"/>
  <c r="P64" i="41"/>
  <c r="P65" i="41"/>
  <c r="P66" i="41"/>
  <c r="P67" i="41"/>
  <c r="P68" i="41"/>
  <c r="P69" i="41"/>
  <c r="P70" i="41"/>
  <c r="P71" i="41"/>
  <c r="P72" i="41"/>
  <c r="P73" i="41"/>
  <c r="P74" i="41"/>
  <c r="P75" i="41"/>
  <c r="P76" i="41"/>
  <c r="P77" i="41"/>
  <c r="P79" i="41"/>
  <c r="M62" i="41"/>
  <c r="N62" i="41"/>
  <c r="M63" i="41"/>
  <c r="N63" i="41"/>
  <c r="M64" i="41"/>
  <c r="N64" i="41"/>
  <c r="M65" i="41"/>
  <c r="N65" i="41"/>
  <c r="M66" i="41"/>
  <c r="N66" i="41"/>
  <c r="M67" i="41"/>
  <c r="N67" i="41"/>
  <c r="M68" i="41"/>
  <c r="N68" i="41"/>
  <c r="M69" i="41"/>
  <c r="N69" i="41"/>
  <c r="M70" i="41"/>
  <c r="N70" i="41"/>
  <c r="M71" i="41"/>
  <c r="N71" i="41"/>
  <c r="M72" i="41"/>
  <c r="N72" i="41"/>
  <c r="M73" i="41"/>
  <c r="N73" i="41"/>
  <c r="M74" i="41"/>
  <c r="N74" i="41"/>
  <c r="M75" i="41"/>
  <c r="N75" i="41"/>
  <c r="M76" i="41"/>
  <c r="N76" i="41"/>
  <c r="M77" i="41"/>
  <c r="N77" i="41"/>
  <c r="M79" i="41"/>
  <c r="N79" i="41"/>
  <c r="P32" i="41"/>
  <c r="P33" i="41"/>
  <c r="P34" i="41"/>
  <c r="P36" i="41"/>
  <c r="P37" i="41"/>
  <c r="P38" i="41"/>
  <c r="P39" i="41"/>
  <c r="P40" i="41"/>
  <c r="P41" i="41"/>
  <c r="P42" i="41"/>
  <c r="P43" i="41"/>
  <c r="P44" i="41"/>
  <c r="P45" i="41"/>
  <c r="P46" i="41"/>
  <c r="P47" i="41"/>
  <c r="P48" i="41"/>
  <c r="P49" i="41"/>
  <c r="P50" i="41"/>
  <c r="P52" i="41"/>
  <c r="P31" i="41"/>
  <c r="M32" i="41"/>
  <c r="N32" i="41"/>
  <c r="M33" i="41"/>
  <c r="N33" i="41"/>
  <c r="M34" i="41"/>
  <c r="N34" i="41"/>
  <c r="M36" i="41"/>
  <c r="N36" i="41"/>
  <c r="M37" i="41"/>
  <c r="N37" i="41"/>
  <c r="M38" i="41"/>
  <c r="N38" i="41"/>
  <c r="M39" i="41"/>
  <c r="N39" i="41"/>
  <c r="M40" i="41"/>
  <c r="N40" i="41"/>
  <c r="M41" i="41"/>
  <c r="N41" i="41"/>
  <c r="M42" i="41"/>
  <c r="N42" i="41"/>
  <c r="M43" i="41"/>
  <c r="N43" i="41"/>
  <c r="M44" i="41"/>
  <c r="N44" i="41"/>
  <c r="M45" i="41"/>
  <c r="N45" i="41"/>
  <c r="M46" i="41"/>
  <c r="N46" i="41"/>
  <c r="M47" i="41"/>
  <c r="N47" i="41"/>
  <c r="M48" i="41"/>
  <c r="N48" i="41"/>
  <c r="M49" i="41"/>
  <c r="N49" i="41"/>
  <c r="M50" i="41"/>
  <c r="N50" i="41"/>
  <c r="M52" i="41"/>
  <c r="N52" i="41"/>
  <c r="M31" i="41"/>
  <c r="N31" i="41"/>
  <c r="P7" i="41"/>
  <c r="P8" i="41"/>
  <c r="P9" i="41"/>
  <c r="P10" i="41"/>
  <c r="P11" i="41"/>
  <c r="P12" i="41"/>
  <c r="P13" i="41"/>
  <c r="P14" i="41"/>
  <c r="P15" i="41"/>
  <c r="P16" i="41"/>
  <c r="P17" i="41"/>
  <c r="P18" i="41"/>
  <c r="P19" i="41"/>
  <c r="P20" i="41"/>
  <c r="P21" i="41"/>
  <c r="P22" i="41"/>
  <c r="P23" i="41"/>
  <c r="P25" i="41"/>
  <c r="M7" i="41"/>
  <c r="N7" i="41"/>
  <c r="M8" i="41"/>
  <c r="N8" i="41"/>
  <c r="M9" i="41"/>
  <c r="N9" i="41"/>
  <c r="M10" i="41"/>
  <c r="N10" i="41"/>
  <c r="M11" i="41"/>
  <c r="N11" i="41"/>
  <c r="M12" i="41"/>
  <c r="N12" i="41"/>
  <c r="M13" i="41"/>
  <c r="N13" i="41"/>
  <c r="M14" i="41"/>
  <c r="N14" i="41"/>
  <c r="M15" i="41"/>
  <c r="N15" i="41"/>
  <c r="M16" i="41"/>
  <c r="N16" i="41"/>
  <c r="M17" i="41"/>
  <c r="N17" i="41"/>
  <c r="M18" i="41"/>
  <c r="N18" i="41"/>
  <c r="M19" i="41"/>
  <c r="N19" i="41"/>
  <c r="M20" i="41"/>
  <c r="N20" i="41"/>
  <c r="M21" i="41"/>
  <c r="N21" i="41"/>
  <c r="M22" i="41"/>
  <c r="N22" i="41"/>
  <c r="M23" i="41"/>
  <c r="N23" i="41"/>
  <c r="M25" i="41"/>
  <c r="N25" i="41"/>
  <c r="P67" i="47"/>
  <c r="S67" i="47" s="1"/>
  <c r="P68" i="47"/>
  <c r="S68" i="47" s="1"/>
  <c r="P69" i="47"/>
  <c r="S69" i="47" s="1"/>
  <c r="P70" i="47"/>
  <c r="S70" i="47" s="1"/>
  <c r="P71" i="47"/>
  <c r="P72" i="47"/>
  <c r="S72" i="47" s="1"/>
  <c r="P74" i="47"/>
  <c r="S74" i="47" s="1"/>
  <c r="P75" i="47"/>
  <c r="S75" i="47" s="1"/>
  <c r="P82" i="47"/>
  <c r="S82" i="47" s="1"/>
  <c r="P83" i="47"/>
  <c r="S83" i="47" s="1"/>
  <c r="P85" i="47"/>
  <c r="P87" i="47"/>
  <c r="S87" i="47" s="1"/>
  <c r="P66" i="47"/>
  <c r="S66" i="47" s="1"/>
  <c r="M66" i="47"/>
  <c r="M67" i="47"/>
  <c r="N67" i="47"/>
  <c r="M68" i="47"/>
  <c r="N68" i="47"/>
  <c r="M69" i="47"/>
  <c r="N69" i="47"/>
  <c r="M70" i="47"/>
  <c r="N70" i="47"/>
  <c r="M71" i="47"/>
  <c r="N71" i="47"/>
  <c r="M72" i="47"/>
  <c r="N72" i="47"/>
  <c r="M74" i="47"/>
  <c r="N74" i="47"/>
  <c r="M75" i="47"/>
  <c r="N75" i="47"/>
  <c r="M82" i="47"/>
  <c r="N82" i="47"/>
  <c r="M83" i="47"/>
  <c r="N83" i="47"/>
  <c r="M85" i="47"/>
  <c r="N85" i="47"/>
  <c r="M87" i="47"/>
  <c r="N87" i="47"/>
  <c r="N66" i="47"/>
  <c r="P43" i="47"/>
  <c r="S43" i="47" s="1"/>
  <c r="P44" i="47"/>
  <c r="S44" i="47" s="1"/>
  <c r="P45" i="47"/>
  <c r="S45" i="47" s="1"/>
  <c r="P46" i="47"/>
  <c r="S46" i="47" s="1"/>
  <c r="P47" i="47"/>
  <c r="S47" i="47" s="1"/>
  <c r="P48" i="47"/>
  <c r="S48" i="47" s="1"/>
  <c r="P49" i="47"/>
  <c r="S49" i="47" s="1"/>
  <c r="P50" i="47"/>
  <c r="S50" i="47" s="1"/>
  <c r="P52" i="47"/>
  <c r="S52" i="47" s="1"/>
  <c r="P53" i="47"/>
  <c r="S53" i="47" s="1"/>
  <c r="P57" i="47"/>
  <c r="S57" i="47" s="1"/>
  <c r="P60" i="47"/>
  <c r="S60" i="47" s="1"/>
  <c r="P61" i="47"/>
  <c r="S61" i="47" s="1"/>
  <c r="P42" i="47"/>
  <c r="S42" i="47" s="1"/>
  <c r="M43" i="47"/>
  <c r="N43" i="47"/>
  <c r="M44" i="47"/>
  <c r="N44" i="47"/>
  <c r="M45" i="47"/>
  <c r="N45" i="47"/>
  <c r="M46" i="47"/>
  <c r="N46" i="47"/>
  <c r="M47" i="47"/>
  <c r="N47" i="47"/>
  <c r="M48" i="47"/>
  <c r="N48" i="47"/>
  <c r="M49" i="47"/>
  <c r="N49" i="47"/>
  <c r="M50" i="47"/>
  <c r="N50" i="47"/>
  <c r="M52" i="47"/>
  <c r="N52" i="47"/>
  <c r="M53" i="47"/>
  <c r="N53" i="47"/>
  <c r="M57" i="47"/>
  <c r="N57" i="47"/>
  <c r="M60" i="47"/>
  <c r="N60" i="47"/>
  <c r="M61" i="47"/>
  <c r="N61" i="47"/>
  <c r="N42" i="47"/>
  <c r="M42" i="47"/>
  <c r="P24" i="47"/>
  <c r="S24" i="47" s="1"/>
  <c r="P27" i="47"/>
  <c r="P28" i="47"/>
  <c r="S28" i="47" s="1"/>
  <c r="P32" i="47"/>
  <c r="S32" i="47" s="1"/>
  <c r="P33" i="47"/>
  <c r="S33" i="47" s="1"/>
  <c r="P23" i="47"/>
  <c r="S23" i="47" s="1"/>
  <c r="N24" i="47"/>
  <c r="N28" i="47"/>
  <c r="N32" i="47"/>
  <c r="N33" i="47"/>
  <c r="N23" i="47"/>
  <c r="M24" i="47"/>
  <c r="M27" i="47"/>
  <c r="M28" i="47"/>
  <c r="M32" i="47"/>
  <c r="M33" i="47"/>
  <c r="P3" i="47"/>
  <c r="S3" i="47" s="1"/>
  <c r="P4" i="47"/>
  <c r="S4" i="47" s="1"/>
  <c r="P11" i="47"/>
  <c r="S11" i="47" s="1"/>
  <c r="P15" i="47"/>
  <c r="S15" i="47" s="1"/>
  <c r="P17" i="47"/>
  <c r="S17" i="47" s="1"/>
  <c r="N4" i="47"/>
  <c r="N11" i="47"/>
  <c r="N15" i="47"/>
  <c r="M4" i="47"/>
  <c r="M7" i="47"/>
  <c r="M11" i="47"/>
  <c r="M15" i="47"/>
  <c r="L3" i="47"/>
  <c r="M3" i="47" s="1"/>
  <c r="L86" i="47"/>
  <c r="M86" i="47" s="1"/>
  <c r="L84" i="47"/>
  <c r="M84" i="47" s="1"/>
  <c r="L81" i="47"/>
  <c r="P81" i="47" s="1"/>
  <c r="L80" i="47"/>
  <c r="P80" i="47" s="1"/>
  <c r="S80" i="47" s="1"/>
  <c r="L79" i="47"/>
  <c r="P79" i="47" s="1"/>
  <c r="L78" i="47"/>
  <c r="P78" i="47" s="1"/>
  <c r="S78" i="47" s="1"/>
  <c r="L77" i="47"/>
  <c r="P77" i="47" s="1"/>
  <c r="L76" i="47"/>
  <c r="P76" i="47" s="1"/>
  <c r="S76" i="47" s="1"/>
  <c r="L73" i="47"/>
  <c r="P73" i="47" s="1"/>
  <c r="L62" i="47"/>
  <c r="P62" i="47" s="1"/>
  <c r="L59" i="47"/>
  <c r="P59" i="47" s="1"/>
  <c r="L58" i="47"/>
  <c r="L56" i="47"/>
  <c r="M56" i="47" s="1"/>
  <c r="L55" i="47"/>
  <c r="M55" i="47" s="1"/>
  <c r="L54" i="47"/>
  <c r="M54" i="47" s="1"/>
  <c r="L51" i="47"/>
  <c r="P51" i="47" s="1"/>
  <c r="S51" i="47" s="1"/>
  <c r="L37" i="47"/>
  <c r="N37" i="47" s="1"/>
  <c r="L36" i="47"/>
  <c r="N36" i="47" s="1"/>
  <c r="N35" i="47"/>
  <c r="L34" i="47"/>
  <c r="M34" i="47" s="1"/>
  <c r="L31" i="47"/>
  <c r="P31" i="47" s="1"/>
  <c r="L30" i="47"/>
  <c r="P30" i="47" s="1"/>
  <c r="S30" i="47" s="1"/>
  <c r="L29" i="47"/>
  <c r="P29" i="47" s="1"/>
  <c r="L27" i="47"/>
  <c r="N27" i="47" s="1"/>
  <c r="L26" i="47"/>
  <c r="N26" i="47" s="1"/>
  <c r="L25" i="47"/>
  <c r="N25" i="47" s="1"/>
  <c r="L23" i="47"/>
  <c r="M23" i="47" s="1"/>
  <c r="L19" i="47"/>
  <c r="P19" i="47" s="1"/>
  <c r="F18" i="47"/>
  <c r="L17" i="47"/>
  <c r="M17" i="47" s="1"/>
  <c r="L16" i="47"/>
  <c r="M16" i="47" s="1"/>
  <c r="L14" i="47"/>
  <c r="N14" i="47" s="1"/>
  <c r="L13" i="47"/>
  <c r="N13" i="47" s="1"/>
  <c r="L12" i="47"/>
  <c r="M12" i="47" s="1"/>
  <c r="L10" i="47"/>
  <c r="M10" i="47" s="1"/>
  <c r="L9" i="47"/>
  <c r="M9" i="47" s="1"/>
  <c r="L8" i="47"/>
  <c r="N8" i="47" s="1"/>
  <c r="L7" i="47"/>
  <c r="N7" i="47" s="1"/>
  <c r="L6" i="47"/>
  <c r="L5" i="47"/>
  <c r="N5" i="47" s="1"/>
  <c r="FL99" i="47"/>
  <c r="FL98" i="47"/>
  <c r="FL97" i="47"/>
  <c r="FL96" i="47"/>
  <c r="FL95" i="47"/>
  <c r="FL94" i="47"/>
  <c r="FL93" i="47"/>
  <c r="FL92" i="47"/>
  <c r="FL91" i="47"/>
  <c r="CK91" i="47"/>
  <c r="CJ91" i="47"/>
  <c r="CI91" i="47"/>
  <c r="CH91" i="47"/>
  <c r="CG91" i="47"/>
  <c r="CF91" i="47"/>
  <c r="CE91" i="47"/>
  <c r="CD91" i="47"/>
  <c r="CC91" i="47"/>
  <c r="CB91" i="47"/>
  <c r="CA91" i="47"/>
  <c r="BZ91" i="47"/>
  <c r="BY91" i="47"/>
  <c r="BX91" i="47"/>
  <c r="BW91" i="47"/>
  <c r="BV91" i="47"/>
  <c r="BU91" i="47"/>
  <c r="BT91" i="47"/>
  <c r="BS91" i="47"/>
  <c r="BR91" i="47"/>
  <c r="BQ91" i="47"/>
  <c r="BP91" i="47"/>
  <c r="BO91" i="47"/>
  <c r="BN91" i="47"/>
  <c r="BM91" i="47"/>
  <c r="BL91" i="47"/>
  <c r="BK91" i="47"/>
  <c r="BJ91" i="47"/>
  <c r="BI91" i="47"/>
  <c r="BH91" i="47"/>
  <c r="BG91" i="47"/>
  <c r="BF91" i="47"/>
  <c r="BE91" i="47"/>
  <c r="BD91" i="47"/>
  <c r="BC91" i="47"/>
  <c r="BB91" i="47"/>
  <c r="BA91" i="47"/>
  <c r="AZ91" i="47"/>
  <c r="AY91" i="47"/>
  <c r="AX91" i="47"/>
  <c r="AW91" i="47"/>
  <c r="AV91" i="47"/>
  <c r="AU91" i="47"/>
  <c r="AT91" i="47"/>
  <c r="AS91" i="47"/>
  <c r="AR91" i="47"/>
  <c r="AQ91" i="47"/>
  <c r="AP91" i="47"/>
  <c r="AO91" i="47"/>
  <c r="AN91" i="47"/>
  <c r="R87" i="47"/>
  <c r="R86" i="47"/>
  <c r="R85" i="47"/>
  <c r="O85" i="47"/>
  <c r="O87" i="47" s="1"/>
  <c r="U87" i="47" s="1"/>
  <c r="R84" i="47"/>
  <c r="O84" i="47"/>
  <c r="R83" i="47"/>
  <c r="CK82" i="47"/>
  <c r="CJ82" i="47"/>
  <c r="CI82" i="47"/>
  <c r="CH82" i="47"/>
  <c r="CG82" i="47"/>
  <c r="CF82" i="47"/>
  <c r="CE82" i="47"/>
  <c r="CD82" i="47"/>
  <c r="CC82" i="47"/>
  <c r="CB82" i="47"/>
  <c r="CA82" i="47"/>
  <c r="BZ82" i="47"/>
  <c r="BY82" i="47"/>
  <c r="BX82" i="47"/>
  <c r="BW82" i="47"/>
  <c r="BV82" i="47"/>
  <c r="BU82" i="47"/>
  <c r="BT82" i="47"/>
  <c r="BS82" i="47"/>
  <c r="BR82" i="47"/>
  <c r="BQ82" i="47"/>
  <c r="BP82" i="47"/>
  <c r="BO82" i="47"/>
  <c r="BN82" i="47"/>
  <c r="BM82" i="47"/>
  <c r="BL82" i="47"/>
  <c r="BK82" i="47"/>
  <c r="BJ82" i="47"/>
  <c r="BI82" i="47"/>
  <c r="BH82" i="47"/>
  <c r="BG82" i="47"/>
  <c r="BF82" i="47"/>
  <c r="BE82" i="47"/>
  <c r="BD82" i="47"/>
  <c r="BC82" i="47"/>
  <c r="BB82" i="47"/>
  <c r="BA82" i="47"/>
  <c r="AZ82" i="47"/>
  <c r="AY82" i="47"/>
  <c r="AX82" i="47"/>
  <c r="AW82" i="47"/>
  <c r="AV82" i="47"/>
  <c r="AU82" i="47"/>
  <c r="AT82" i="47"/>
  <c r="AS82" i="47"/>
  <c r="AR82" i="47"/>
  <c r="AQ82" i="47"/>
  <c r="AP82" i="47"/>
  <c r="AO82" i="47"/>
  <c r="AN82" i="47"/>
  <c r="R82" i="47"/>
  <c r="R81" i="47"/>
  <c r="AE80" i="47"/>
  <c r="AD80" i="47"/>
  <c r="AC80" i="47"/>
  <c r="AB80" i="47"/>
  <c r="AA80" i="47"/>
  <c r="Z80" i="47"/>
  <c r="X80" i="47"/>
  <c r="R80" i="47"/>
  <c r="AE79" i="47"/>
  <c r="AD79" i="47"/>
  <c r="AC79" i="47"/>
  <c r="AB79" i="47"/>
  <c r="AA79" i="47"/>
  <c r="Z79" i="47"/>
  <c r="X79" i="47"/>
  <c r="R79" i="47"/>
  <c r="AE78" i="47"/>
  <c r="AD78" i="47"/>
  <c r="AC78" i="47"/>
  <c r="AB78" i="47"/>
  <c r="AA78" i="47"/>
  <c r="Z78" i="47"/>
  <c r="X78" i="47"/>
  <c r="R78" i="47"/>
  <c r="AE77" i="47"/>
  <c r="AD77" i="47"/>
  <c r="AC77" i="47"/>
  <c r="AB77" i="47"/>
  <c r="AA77" i="47"/>
  <c r="Z77" i="47"/>
  <c r="X77" i="47"/>
  <c r="R77" i="47"/>
  <c r="O77" i="47"/>
  <c r="U77" i="47" s="1"/>
  <c r="AE76" i="47"/>
  <c r="AD76" i="47"/>
  <c r="AC76" i="47"/>
  <c r="AB76" i="47"/>
  <c r="AA76" i="47"/>
  <c r="Z76" i="47"/>
  <c r="X76" i="47"/>
  <c r="R76" i="47"/>
  <c r="O76" i="47"/>
  <c r="AE75" i="47"/>
  <c r="AD75" i="47"/>
  <c r="AC75" i="47"/>
  <c r="AB75" i="47"/>
  <c r="AA75" i="47"/>
  <c r="Z75" i="47"/>
  <c r="X75" i="47"/>
  <c r="R75" i="47"/>
  <c r="AE74" i="47"/>
  <c r="AD74" i="47"/>
  <c r="AC74" i="47"/>
  <c r="AB74" i="47"/>
  <c r="AA74" i="47"/>
  <c r="Z74" i="47"/>
  <c r="X74" i="47"/>
  <c r="R74" i="47"/>
  <c r="CK73" i="47"/>
  <c r="CJ73" i="47"/>
  <c r="CI73" i="47"/>
  <c r="CH73" i="47"/>
  <c r="CG73" i="47"/>
  <c r="CF73" i="47"/>
  <c r="CE73" i="47"/>
  <c r="CD73" i="47"/>
  <c r="CC73" i="47"/>
  <c r="CB73" i="47"/>
  <c r="CA73" i="47"/>
  <c r="BZ73" i="47"/>
  <c r="BY73" i="47"/>
  <c r="BX73" i="47"/>
  <c r="BW73" i="47"/>
  <c r="BV73" i="47"/>
  <c r="BU73" i="47"/>
  <c r="BT73" i="47"/>
  <c r="BS73" i="47"/>
  <c r="BR73" i="47"/>
  <c r="BQ73" i="47"/>
  <c r="BP73" i="47"/>
  <c r="BO73" i="47"/>
  <c r="BN73" i="47"/>
  <c r="BM73" i="47"/>
  <c r="BL73" i="47"/>
  <c r="BK73" i="47"/>
  <c r="BJ73" i="47"/>
  <c r="BI73" i="47"/>
  <c r="BH73" i="47"/>
  <c r="BG73" i="47"/>
  <c r="BF73" i="47"/>
  <c r="BE73" i="47"/>
  <c r="BD73" i="47"/>
  <c r="BC73" i="47"/>
  <c r="BB73" i="47"/>
  <c r="BA73" i="47"/>
  <c r="AZ73" i="47"/>
  <c r="AY73" i="47"/>
  <c r="AX73" i="47"/>
  <c r="AW73" i="47"/>
  <c r="AV73" i="47"/>
  <c r="AU73" i="47"/>
  <c r="AT73" i="47"/>
  <c r="AS73" i="47"/>
  <c r="AR73" i="47"/>
  <c r="AQ73" i="47"/>
  <c r="AP73" i="47"/>
  <c r="AO73" i="47"/>
  <c r="AN73" i="47"/>
  <c r="AE73" i="47"/>
  <c r="AD73" i="47"/>
  <c r="AC73" i="47"/>
  <c r="AB73" i="47"/>
  <c r="AA73" i="47"/>
  <c r="Z73" i="47"/>
  <c r="X73" i="47"/>
  <c r="R73" i="47"/>
  <c r="AE72" i="47"/>
  <c r="AD72" i="47"/>
  <c r="AC72" i="47"/>
  <c r="AB72" i="47"/>
  <c r="AA72" i="47"/>
  <c r="Z72" i="47"/>
  <c r="X72" i="47"/>
  <c r="R72" i="47"/>
  <c r="AE71" i="47"/>
  <c r="AD71" i="47"/>
  <c r="AC71" i="47"/>
  <c r="AB71" i="47"/>
  <c r="AA71" i="47"/>
  <c r="Z71" i="47"/>
  <c r="X71" i="47"/>
  <c r="R71" i="47"/>
  <c r="S71" i="47"/>
  <c r="AE70" i="47"/>
  <c r="AD70" i="47"/>
  <c r="AC70" i="47"/>
  <c r="AB70" i="47"/>
  <c r="AA70" i="47"/>
  <c r="Z70" i="47"/>
  <c r="X70" i="47"/>
  <c r="R70" i="47"/>
  <c r="AE69" i="47"/>
  <c r="AD69" i="47"/>
  <c r="AC69" i="47"/>
  <c r="AB69" i="47"/>
  <c r="AA69" i="47"/>
  <c r="Z69" i="47"/>
  <c r="X69" i="47"/>
  <c r="R69" i="47"/>
  <c r="AE68" i="47"/>
  <c r="AD68" i="47"/>
  <c r="AC68" i="47"/>
  <c r="AB68" i="47"/>
  <c r="AA68" i="47"/>
  <c r="Z68" i="47"/>
  <c r="X68" i="47"/>
  <c r="R68" i="47"/>
  <c r="AE67" i="47"/>
  <c r="AD67" i="47"/>
  <c r="AC67" i="47"/>
  <c r="AB67" i="47"/>
  <c r="AA67" i="47"/>
  <c r="Z67" i="47"/>
  <c r="X67" i="47"/>
  <c r="R67" i="47"/>
  <c r="AE66" i="47"/>
  <c r="AD66" i="47"/>
  <c r="AC66" i="47"/>
  <c r="AB66" i="47"/>
  <c r="AA66" i="47"/>
  <c r="Z66" i="47"/>
  <c r="X66" i="47"/>
  <c r="R66" i="47"/>
  <c r="AE65" i="47"/>
  <c r="AD65" i="47"/>
  <c r="AC65" i="47"/>
  <c r="AB65" i="47"/>
  <c r="AA65" i="47"/>
  <c r="Z65" i="47"/>
  <c r="CK64" i="47"/>
  <c r="CJ64" i="47"/>
  <c r="CI64" i="47"/>
  <c r="CH64" i="47"/>
  <c r="CG64" i="47"/>
  <c r="CF64" i="47"/>
  <c r="CE64" i="47"/>
  <c r="CD64" i="47"/>
  <c r="CC64" i="47"/>
  <c r="CB64" i="47"/>
  <c r="CA64" i="47"/>
  <c r="BZ64" i="47"/>
  <c r="BY64" i="47"/>
  <c r="BX64" i="47"/>
  <c r="BW64" i="47"/>
  <c r="BV64" i="47"/>
  <c r="BU64" i="47"/>
  <c r="BT64" i="47"/>
  <c r="BS64" i="47"/>
  <c r="BR64" i="47"/>
  <c r="BQ64" i="47"/>
  <c r="BP64" i="47"/>
  <c r="BO64" i="47"/>
  <c r="BN64" i="47"/>
  <c r="BM64" i="47"/>
  <c r="BL64" i="47"/>
  <c r="BK64" i="47"/>
  <c r="BJ64" i="47"/>
  <c r="BI64" i="47"/>
  <c r="BH64" i="47"/>
  <c r="BG64" i="47"/>
  <c r="BF64" i="47"/>
  <c r="BE64" i="47"/>
  <c r="BD64" i="47"/>
  <c r="BC64" i="47"/>
  <c r="BB64" i="47"/>
  <c r="BA64" i="47"/>
  <c r="AZ64" i="47"/>
  <c r="AY64" i="47"/>
  <c r="AX64" i="47"/>
  <c r="AW64" i="47"/>
  <c r="AV64" i="47"/>
  <c r="AU64" i="47"/>
  <c r="AT64" i="47"/>
  <c r="AS64" i="47"/>
  <c r="AR64" i="47"/>
  <c r="AQ64" i="47"/>
  <c r="AP64" i="47"/>
  <c r="AO64" i="47"/>
  <c r="AN64" i="47"/>
  <c r="L64" i="47"/>
  <c r="R62" i="47"/>
  <c r="R61" i="47"/>
  <c r="O61" i="47"/>
  <c r="U61" i="47" s="1"/>
  <c r="R60" i="47"/>
  <c r="R59" i="47"/>
  <c r="R58" i="47"/>
  <c r="R57" i="47"/>
  <c r="AH56" i="47"/>
  <c r="AG56" i="47"/>
  <c r="AF56" i="47"/>
  <c r="AE56" i="47"/>
  <c r="AD56" i="47"/>
  <c r="AC56" i="47"/>
  <c r="AB56" i="47"/>
  <c r="AA56" i="47"/>
  <c r="Z56" i="47"/>
  <c r="X56" i="47"/>
  <c r="R56" i="47"/>
  <c r="AH55" i="47"/>
  <c r="AG55" i="47"/>
  <c r="AF55" i="47"/>
  <c r="AE55" i="47"/>
  <c r="AD55" i="47"/>
  <c r="AC55" i="47"/>
  <c r="AB55" i="47"/>
  <c r="AA55" i="47"/>
  <c r="Z55" i="47"/>
  <c r="X55" i="47"/>
  <c r="R55" i="47"/>
  <c r="O55" i="47"/>
  <c r="CK54" i="47"/>
  <c r="CJ54" i="47"/>
  <c r="CI54" i="47"/>
  <c r="CH54" i="47"/>
  <c r="CG54" i="47"/>
  <c r="CF54" i="47"/>
  <c r="CE54" i="47"/>
  <c r="CD54" i="47"/>
  <c r="CC54" i="47"/>
  <c r="CB54" i="47"/>
  <c r="CA54" i="47"/>
  <c r="BZ54" i="47"/>
  <c r="BY54" i="47"/>
  <c r="BX54" i="47"/>
  <c r="BW54" i="47"/>
  <c r="BV54" i="47"/>
  <c r="BU54" i="47"/>
  <c r="BT54" i="47"/>
  <c r="BS54" i="47"/>
  <c r="BR54" i="47"/>
  <c r="BQ54" i="47"/>
  <c r="BP54" i="47"/>
  <c r="BO54" i="47"/>
  <c r="BN54" i="47"/>
  <c r="BM54" i="47"/>
  <c r="BL54" i="47"/>
  <c r="BK54" i="47"/>
  <c r="BJ54" i="47"/>
  <c r="BI54" i="47"/>
  <c r="BH54" i="47"/>
  <c r="BG54" i="47"/>
  <c r="BF54" i="47"/>
  <c r="BE54" i="47"/>
  <c r="BD54" i="47"/>
  <c r="BC54" i="47"/>
  <c r="BB54" i="47"/>
  <c r="BA54" i="47"/>
  <c r="AZ54" i="47"/>
  <c r="AY54" i="47"/>
  <c r="AX54" i="47"/>
  <c r="AW54" i="47"/>
  <c r="AV54" i="47"/>
  <c r="AU54" i="47"/>
  <c r="AT54" i="47"/>
  <c r="AS54" i="47"/>
  <c r="AR54" i="47"/>
  <c r="AQ54" i="47"/>
  <c r="AP54" i="47"/>
  <c r="AO54" i="47"/>
  <c r="AN54" i="47"/>
  <c r="AH54" i="47"/>
  <c r="AG54" i="47"/>
  <c r="AF54" i="47"/>
  <c r="AE54" i="47"/>
  <c r="AD54" i="47"/>
  <c r="AC54" i="47"/>
  <c r="AB54" i="47"/>
  <c r="AA54" i="47"/>
  <c r="Z54" i="47"/>
  <c r="X54" i="47"/>
  <c r="R54" i="47"/>
  <c r="O54" i="47"/>
  <c r="AH53" i="47"/>
  <c r="AG53" i="47"/>
  <c r="AF53" i="47"/>
  <c r="AE53" i="47"/>
  <c r="AD53" i="47"/>
  <c r="AC53" i="47"/>
  <c r="AB53" i="47"/>
  <c r="AA53" i="47"/>
  <c r="Z53" i="47"/>
  <c r="X53" i="47"/>
  <c r="R53" i="47"/>
  <c r="AH52" i="47"/>
  <c r="AG52" i="47"/>
  <c r="AF52" i="47"/>
  <c r="AE52" i="47"/>
  <c r="AD52" i="47"/>
  <c r="AC52" i="47"/>
  <c r="AB52" i="47"/>
  <c r="AA52" i="47"/>
  <c r="Z52" i="47"/>
  <c r="X52" i="47"/>
  <c r="R52" i="47"/>
  <c r="AH51" i="47"/>
  <c r="AG51" i="47"/>
  <c r="AF51" i="47"/>
  <c r="AE51" i="47"/>
  <c r="AD51" i="47"/>
  <c r="AC51" i="47"/>
  <c r="AB51" i="47"/>
  <c r="AA51" i="47"/>
  <c r="Z51" i="47"/>
  <c r="X51" i="47"/>
  <c r="R51" i="47"/>
  <c r="AH50" i="47"/>
  <c r="AG50" i="47"/>
  <c r="AF50" i="47"/>
  <c r="AE50" i="47"/>
  <c r="AD50" i="47"/>
  <c r="AC50" i="47"/>
  <c r="AB50" i="47"/>
  <c r="AA50" i="47"/>
  <c r="Z50" i="47"/>
  <c r="X50" i="47"/>
  <c r="R50" i="47"/>
  <c r="AH49" i="47"/>
  <c r="AG49" i="47"/>
  <c r="AF49" i="47"/>
  <c r="AE49" i="47"/>
  <c r="AD49" i="47"/>
  <c r="AC49" i="47"/>
  <c r="AB49" i="47"/>
  <c r="AA49" i="47"/>
  <c r="Z49" i="47"/>
  <c r="X49" i="47"/>
  <c r="R49" i="47"/>
  <c r="AH48" i="47"/>
  <c r="AG48" i="47"/>
  <c r="AF48" i="47"/>
  <c r="AE48" i="47"/>
  <c r="AD48" i="47"/>
  <c r="AC48" i="47"/>
  <c r="AB48" i="47"/>
  <c r="AA48" i="47"/>
  <c r="Z48" i="47"/>
  <c r="X48" i="47"/>
  <c r="R48" i="47"/>
  <c r="AH47" i="47"/>
  <c r="AG47" i="47"/>
  <c r="AF47" i="47"/>
  <c r="AE47" i="47"/>
  <c r="AD47" i="47"/>
  <c r="AC47" i="47"/>
  <c r="AB47" i="47"/>
  <c r="AA47" i="47"/>
  <c r="Z47" i="47"/>
  <c r="X47" i="47"/>
  <c r="R47" i="47"/>
  <c r="AH46" i="47"/>
  <c r="AG46" i="47"/>
  <c r="AF46" i="47"/>
  <c r="AE46" i="47"/>
  <c r="AD46" i="47"/>
  <c r="AC46" i="47"/>
  <c r="AB46" i="47"/>
  <c r="AA46" i="47"/>
  <c r="Z46" i="47"/>
  <c r="X46" i="47"/>
  <c r="R46" i="47"/>
  <c r="CK45" i="47"/>
  <c r="CJ45" i="47"/>
  <c r="CI45" i="47"/>
  <c r="CH45" i="47"/>
  <c r="CG45" i="47"/>
  <c r="CF45" i="47"/>
  <c r="CE45" i="47"/>
  <c r="CD45" i="47"/>
  <c r="CC45" i="47"/>
  <c r="CB45" i="47"/>
  <c r="CA45" i="47"/>
  <c r="BZ45" i="47"/>
  <c r="BY45" i="47"/>
  <c r="BX45" i="47"/>
  <c r="BW45" i="47"/>
  <c r="BV45" i="47"/>
  <c r="BU45" i="47"/>
  <c r="BT45" i="47"/>
  <c r="BS45" i="47"/>
  <c r="BR45" i="47"/>
  <c r="BQ45" i="47"/>
  <c r="BP45" i="47"/>
  <c r="BO45" i="47"/>
  <c r="BN45" i="47"/>
  <c r="BM45" i="47"/>
  <c r="BL45" i="47"/>
  <c r="BK45" i="47"/>
  <c r="BJ45" i="47"/>
  <c r="BI45" i="47"/>
  <c r="BH45" i="47"/>
  <c r="BG45" i="47"/>
  <c r="BF45" i="47"/>
  <c r="BE45" i="47"/>
  <c r="BD45" i="47"/>
  <c r="BC45" i="47"/>
  <c r="BB45" i="47"/>
  <c r="BA45" i="47"/>
  <c r="AZ45" i="47"/>
  <c r="AY45" i="47"/>
  <c r="AX45" i="47"/>
  <c r="AW45" i="47"/>
  <c r="AV45" i="47"/>
  <c r="AU45" i="47"/>
  <c r="AT45" i="47"/>
  <c r="AS45" i="47"/>
  <c r="AR45" i="47"/>
  <c r="AQ45" i="47"/>
  <c r="AP45" i="47"/>
  <c r="AO45" i="47"/>
  <c r="AN45" i="47"/>
  <c r="AH45" i="47"/>
  <c r="AG45" i="47"/>
  <c r="AF45" i="47"/>
  <c r="AE45" i="47"/>
  <c r="AD45" i="47"/>
  <c r="AC45" i="47"/>
  <c r="AB45" i="47"/>
  <c r="AA45" i="47"/>
  <c r="Z45" i="47"/>
  <c r="X45" i="47"/>
  <c r="R45" i="47"/>
  <c r="AH44" i="47"/>
  <c r="AG44" i="47"/>
  <c r="AF44" i="47"/>
  <c r="AE44" i="47"/>
  <c r="AD44" i="47"/>
  <c r="AC44" i="47"/>
  <c r="AB44" i="47"/>
  <c r="AA44" i="47"/>
  <c r="Z44" i="47"/>
  <c r="X44" i="47"/>
  <c r="R44" i="47"/>
  <c r="AH43" i="47"/>
  <c r="AG43" i="47"/>
  <c r="AF43" i="47"/>
  <c r="AE43" i="47"/>
  <c r="AD43" i="47"/>
  <c r="AC43" i="47"/>
  <c r="AB43" i="47"/>
  <c r="AA43" i="47"/>
  <c r="Z43" i="47"/>
  <c r="X43" i="47"/>
  <c r="R43" i="47"/>
  <c r="AH42" i="47"/>
  <c r="AG42" i="47"/>
  <c r="AF42" i="47"/>
  <c r="AE42" i="47"/>
  <c r="AD42" i="47"/>
  <c r="AC42" i="47"/>
  <c r="AB42" i="47"/>
  <c r="AA42" i="47"/>
  <c r="Z42" i="47"/>
  <c r="R42" i="47"/>
  <c r="AH41" i="47"/>
  <c r="AG41" i="47"/>
  <c r="AF41" i="47"/>
  <c r="AE41" i="47"/>
  <c r="AD41" i="47"/>
  <c r="AC41" i="47"/>
  <c r="AB41" i="47"/>
  <c r="AA41" i="47"/>
  <c r="Z41" i="47"/>
  <c r="L40" i="47"/>
  <c r="W37" i="47"/>
  <c r="R37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L36" i="47"/>
  <c r="BK36" i="47"/>
  <c r="BJ36" i="47"/>
  <c r="BI36" i="47"/>
  <c r="BH36" i="47"/>
  <c r="BG36" i="47"/>
  <c r="BF36" i="47"/>
  <c r="BE36" i="47"/>
  <c r="BD36" i="47"/>
  <c r="BC36" i="47"/>
  <c r="BB36" i="47"/>
  <c r="BA36" i="47"/>
  <c r="AZ36" i="47"/>
  <c r="AY36" i="47"/>
  <c r="AX36" i="47"/>
  <c r="AW36" i="47"/>
  <c r="AV36" i="47"/>
  <c r="AU36" i="47"/>
  <c r="AT36" i="47"/>
  <c r="AS36" i="47"/>
  <c r="AR36" i="47"/>
  <c r="AQ36" i="47"/>
  <c r="AP36" i="47"/>
  <c r="AO36" i="47"/>
  <c r="AN36" i="47"/>
  <c r="W36" i="47"/>
  <c r="R36" i="47"/>
  <c r="W35" i="47"/>
  <c r="R35" i="47"/>
  <c r="W34" i="47"/>
  <c r="R34" i="47"/>
  <c r="W33" i="47"/>
  <c r="R33" i="47"/>
  <c r="W32" i="47"/>
  <c r="R32" i="47"/>
  <c r="W31" i="47"/>
  <c r="R31" i="47"/>
  <c r="W30" i="47"/>
  <c r="R30" i="47"/>
  <c r="W29" i="47"/>
  <c r="R29" i="47"/>
  <c r="W28" i="47"/>
  <c r="R28" i="47"/>
  <c r="W27" i="47"/>
  <c r="R27" i="47"/>
  <c r="O27" i="47"/>
  <c r="W26" i="47"/>
  <c r="R26" i="47"/>
  <c r="O26" i="47"/>
  <c r="U26" i="47" s="1"/>
  <c r="W25" i="47"/>
  <c r="R25" i="47"/>
  <c r="W24" i="47"/>
  <c r="R24" i="47"/>
  <c r="W23" i="47"/>
  <c r="R23" i="47"/>
  <c r="W22" i="47"/>
  <c r="R19" i="47"/>
  <c r="CK18" i="47"/>
  <c r="CJ18" i="47"/>
  <c r="CI18" i="47"/>
  <c r="CH18" i="47"/>
  <c r="CG18" i="47"/>
  <c r="CF18" i="47"/>
  <c r="CE18" i="47"/>
  <c r="CD18" i="47"/>
  <c r="CC18" i="47"/>
  <c r="CB18" i="47"/>
  <c r="CA18" i="47"/>
  <c r="BZ18" i="47"/>
  <c r="BY18" i="47"/>
  <c r="BX18" i="47"/>
  <c r="BW18" i="47"/>
  <c r="BV18" i="47"/>
  <c r="BU18" i="47"/>
  <c r="BT18" i="47"/>
  <c r="BS18" i="47"/>
  <c r="BR18" i="47"/>
  <c r="BQ18" i="47"/>
  <c r="BP18" i="47"/>
  <c r="BO18" i="47"/>
  <c r="BN18" i="47"/>
  <c r="BM18" i="47"/>
  <c r="BL18" i="47"/>
  <c r="BK18" i="47"/>
  <c r="BJ18" i="47"/>
  <c r="BI18" i="47"/>
  <c r="BH18" i="47"/>
  <c r="BG18" i="47"/>
  <c r="BF18" i="47"/>
  <c r="BE18" i="47"/>
  <c r="BD18" i="47"/>
  <c r="BC18" i="47"/>
  <c r="BB18" i="47"/>
  <c r="BA18" i="47"/>
  <c r="AZ18" i="47"/>
  <c r="AY18" i="47"/>
  <c r="AX18" i="47"/>
  <c r="AW18" i="47"/>
  <c r="AV18" i="47"/>
  <c r="AU18" i="47"/>
  <c r="AT18" i="47"/>
  <c r="AS18" i="47"/>
  <c r="AR18" i="47"/>
  <c r="AQ18" i="47"/>
  <c r="AP18" i="47"/>
  <c r="AO18" i="47"/>
  <c r="AN18" i="47"/>
  <c r="R18" i="47"/>
  <c r="W17" i="47"/>
  <c r="R17" i="47"/>
  <c r="O17" i="47"/>
  <c r="U17" i="47" s="1"/>
  <c r="W16" i="47"/>
  <c r="R16" i="47"/>
  <c r="W15" i="47"/>
  <c r="R15" i="47"/>
  <c r="W14" i="47"/>
  <c r="R14" i="47"/>
  <c r="W13" i="47"/>
  <c r="R13" i="47"/>
  <c r="W12" i="47"/>
  <c r="R12" i="47"/>
  <c r="W11" i="47"/>
  <c r="R11" i="47"/>
  <c r="W10" i="47"/>
  <c r="R10" i="47"/>
  <c r="CK9" i="47"/>
  <c r="CJ9" i="47"/>
  <c r="CI9" i="47"/>
  <c r="CH9" i="47"/>
  <c r="CG9" i="47"/>
  <c r="CF9" i="47"/>
  <c r="CE9" i="47"/>
  <c r="CD9" i="47"/>
  <c r="CC9" i="47"/>
  <c r="CB9" i="47"/>
  <c r="CA9" i="47"/>
  <c r="BZ9" i="47"/>
  <c r="BY9" i="47"/>
  <c r="BX9" i="47"/>
  <c r="BW9" i="47"/>
  <c r="BV9" i="47"/>
  <c r="BU9" i="47"/>
  <c r="BT9" i="47"/>
  <c r="BS9" i="47"/>
  <c r="BR9" i="47"/>
  <c r="BQ9" i="47"/>
  <c r="BP9" i="47"/>
  <c r="BO9" i="47"/>
  <c r="BN9" i="47"/>
  <c r="BM9" i="47"/>
  <c r="BL9" i="47"/>
  <c r="BK9" i="47"/>
  <c r="BJ9" i="47"/>
  <c r="BI9" i="47"/>
  <c r="BH9" i="47"/>
  <c r="BG9" i="47"/>
  <c r="BF9" i="47"/>
  <c r="BE9" i="47"/>
  <c r="BD9" i="47"/>
  <c r="BC9" i="47"/>
  <c r="BB9" i="47"/>
  <c r="BA9" i="47"/>
  <c r="AZ9" i="47"/>
  <c r="AY9" i="47"/>
  <c r="AX9" i="47"/>
  <c r="AW9" i="47"/>
  <c r="AV9" i="47"/>
  <c r="AU9" i="47"/>
  <c r="AT9" i="47"/>
  <c r="AS9" i="47"/>
  <c r="AR9" i="47"/>
  <c r="AQ9" i="47"/>
  <c r="AP9" i="47"/>
  <c r="AO9" i="47"/>
  <c r="AN9" i="47"/>
  <c r="W9" i="47"/>
  <c r="R9" i="47"/>
  <c r="W8" i="47"/>
  <c r="R8" i="47"/>
  <c r="O8" i="47"/>
  <c r="U8" i="47" s="1"/>
  <c r="W7" i="47"/>
  <c r="R7" i="47"/>
  <c r="O7" i="47"/>
  <c r="W6" i="47"/>
  <c r="R6" i="47"/>
  <c r="O6" i="47"/>
  <c r="W5" i="47"/>
  <c r="R5" i="47"/>
  <c r="W4" i="47"/>
  <c r="R4" i="47"/>
  <c r="W3" i="47"/>
  <c r="R3" i="47"/>
  <c r="W2" i="47"/>
  <c r="P127" i="46"/>
  <c r="P128" i="46"/>
  <c r="P129" i="46"/>
  <c r="P130" i="46"/>
  <c r="P131" i="46"/>
  <c r="P132" i="46"/>
  <c r="P133" i="46"/>
  <c r="P134" i="46"/>
  <c r="P135" i="46"/>
  <c r="P136" i="46"/>
  <c r="P137" i="46"/>
  <c r="M127" i="46"/>
  <c r="N127" i="46"/>
  <c r="M128" i="46"/>
  <c r="N128" i="46"/>
  <c r="M129" i="46"/>
  <c r="N129" i="46"/>
  <c r="M130" i="46"/>
  <c r="N130" i="46"/>
  <c r="M131" i="46"/>
  <c r="N131" i="46"/>
  <c r="M132" i="46"/>
  <c r="N132" i="46"/>
  <c r="M133" i="46"/>
  <c r="N133" i="46"/>
  <c r="M134" i="46"/>
  <c r="N134" i="46"/>
  <c r="M135" i="46"/>
  <c r="N135" i="46"/>
  <c r="M136" i="46"/>
  <c r="N136" i="46"/>
  <c r="M137" i="46"/>
  <c r="N137" i="46"/>
  <c r="P103" i="46"/>
  <c r="P104" i="46"/>
  <c r="P105" i="46"/>
  <c r="P106" i="46"/>
  <c r="P107" i="46"/>
  <c r="P108" i="46"/>
  <c r="P109" i="46"/>
  <c r="P110" i="46"/>
  <c r="P102" i="46"/>
  <c r="M103" i="46"/>
  <c r="N103" i="46"/>
  <c r="M104" i="46"/>
  <c r="N104" i="46"/>
  <c r="M105" i="46"/>
  <c r="N105" i="46"/>
  <c r="M106" i="46"/>
  <c r="N106" i="46"/>
  <c r="M107" i="46"/>
  <c r="N107" i="46"/>
  <c r="M108" i="46"/>
  <c r="N108" i="46"/>
  <c r="M109" i="46"/>
  <c r="N109" i="46"/>
  <c r="M110" i="46"/>
  <c r="N110" i="46"/>
  <c r="N102" i="46"/>
  <c r="M102" i="46"/>
  <c r="P88" i="46"/>
  <c r="P89" i="46"/>
  <c r="P90" i="46"/>
  <c r="P91" i="46"/>
  <c r="P92" i="46"/>
  <c r="P93" i="46"/>
  <c r="P94" i="46"/>
  <c r="P95" i="46"/>
  <c r="P96" i="46"/>
  <c r="P97" i="46"/>
  <c r="P98" i="46"/>
  <c r="M88" i="46"/>
  <c r="N88" i="46"/>
  <c r="M89" i="46"/>
  <c r="N89" i="46"/>
  <c r="M90" i="46"/>
  <c r="N90" i="46"/>
  <c r="M91" i="46"/>
  <c r="N91" i="46"/>
  <c r="M92" i="46"/>
  <c r="N92" i="46"/>
  <c r="M93" i="46"/>
  <c r="N93" i="46"/>
  <c r="M94" i="46"/>
  <c r="N94" i="46"/>
  <c r="M95" i="46"/>
  <c r="N95" i="46"/>
  <c r="M96" i="46"/>
  <c r="N96" i="46"/>
  <c r="M97" i="46"/>
  <c r="N97" i="46"/>
  <c r="M98" i="46"/>
  <c r="N98" i="46"/>
  <c r="P68" i="46"/>
  <c r="S68" i="46" s="1"/>
  <c r="P69" i="46"/>
  <c r="S69" i="46" s="1"/>
  <c r="P70" i="46"/>
  <c r="S70" i="46" s="1"/>
  <c r="P71" i="46"/>
  <c r="S71" i="46" s="1"/>
  <c r="P72" i="46"/>
  <c r="S72" i="46" s="1"/>
  <c r="P73" i="46"/>
  <c r="S73" i="46" s="1"/>
  <c r="P74" i="46"/>
  <c r="S74" i="46" s="1"/>
  <c r="P75" i="46"/>
  <c r="S75" i="46" s="1"/>
  <c r="P76" i="46"/>
  <c r="S76" i="46" s="1"/>
  <c r="P77" i="46"/>
  <c r="S77" i="46" s="1"/>
  <c r="P78" i="46"/>
  <c r="S78" i="46" s="1"/>
  <c r="M68" i="46"/>
  <c r="N68" i="46"/>
  <c r="M69" i="46"/>
  <c r="N69" i="46"/>
  <c r="M70" i="46"/>
  <c r="N70" i="46"/>
  <c r="M71" i="46"/>
  <c r="N71" i="46"/>
  <c r="M72" i="46"/>
  <c r="N72" i="46"/>
  <c r="M73" i="46"/>
  <c r="N73" i="46"/>
  <c r="M74" i="46"/>
  <c r="N74" i="46"/>
  <c r="M75" i="46"/>
  <c r="N75" i="46"/>
  <c r="M76" i="46"/>
  <c r="N76" i="46"/>
  <c r="M77" i="46"/>
  <c r="N77" i="46"/>
  <c r="M78" i="46"/>
  <c r="N78" i="46"/>
  <c r="R62" i="46"/>
  <c r="R63" i="46"/>
  <c r="R64" i="46"/>
  <c r="R65" i="46"/>
  <c r="R66" i="46"/>
  <c r="R67" i="46"/>
  <c r="O68" i="46"/>
  <c r="O71" i="46" s="1"/>
  <c r="R68" i="46"/>
  <c r="R69" i="46"/>
  <c r="R70" i="46"/>
  <c r="R71" i="46"/>
  <c r="O72" i="46"/>
  <c r="U72" i="46" s="1"/>
  <c r="R72" i="46"/>
  <c r="O73" i="46"/>
  <c r="R73" i="46"/>
  <c r="R74" i="46"/>
  <c r="R75" i="46"/>
  <c r="O76" i="46"/>
  <c r="U76" i="46" s="1"/>
  <c r="R76" i="46"/>
  <c r="O77" i="46"/>
  <c r="U77" i="46" s="1"/>
  <c r="R77" i="46"/>
  <c r="O78" i="46"/>
  <c r="R78" i="46"/>
  <c r="P48" i="46"/>
  <c r="P49" i="46"/>
  <c r="P50" i="46"/>
  <c r="P51" i="46"/>
  <c r="P52" i="46"/>
  <c r="P53" i="46"/>
  <c r="P54" i="46"/>
  <c r="P55" i="46"/>
  <c r="P56" i="46"/>
  <c r="P57" i="46"/>
  <c r="P58" i="46"/>
  <c r="N48" i="46"/>
  <c r="N49" i="46"/>
  <c r="N50" i="46"/>
  <c r="N51" i="46"/>
  <c r="N52" i="46"/>
  <c r="N53" i="46"/>
  <c r="N54" i="46"/>
  <c r="N55" i="46"/>
  <c r="N56" i="46"/>
  <c r="N57" i="46"/>
  <c r="N58" i="46"/>
  <c r="M48" i="46"/>
  <c r="M49" i="46"/>
  <c r="M50" i="46"/>
  <c r="M51" i="46"/>
  <c r="M52" i="46"/>
  <c r="M53" i="46"/>
  <c r="M54" i="46"/>
  <c r="M55" i="46"/>
  <c r="M56" i="46"/>
  <c r="M57" i="46"/>
  <c r="M58" i="46"/>
  <c r="U27" i="47" l="1"/>
  <c r="O33" i="47"/>
  <c r="U33" i="47" s="1"/>
  <c r="P56" i="47"/>
  <c r="S56" i="47" s="1"/>
  <c r="U54" i="47"/>
  <c r="O71" i="47"/>
  <c r="U71" i="47" s="1"/>
  <c r="M8" i="47"/>
  <c r="P16" i="47"/>
  <c r="M26" i="47"/>
  <c r="P55" i="47"/>
  <c r="Q55" i="47" s="1"/>
  <c r="N79" i="47"/>
  <c r="M25" i="47"/>
  <c r="N51" i="47"/>
  <c r="P54" i="47"/>
  <c r="S54" i="47" s="1"/>
  <c r="T54" i="47" s="1"/>
  <c r="M79" i="47"/>
  <c r="M5" i="47"/>
  <c r="M51" i="47"/>
  <c r="N78" i="47"/>
  <c r="O68" i="47"/>
  <c r="U68" i="47" s="1"/>
  <c r="P8" i="47"/>
  <c r="N56" i="47"/>
  <c r="M78" i="47"/>
  <c r="O49" i="47"/>
  <c r="U49" i="47" s="1"/>
  <c r="O69" i="47"/>
  <c r="U69" i="47" s="1"/>
  <c r="N17" i="47"/>
  <c r="P5" i="47"/>
  <c r="S5" i="47" s="1"/>
  <c r="P26" i="47"/>
  <c r="S26" i="47" s="1"/>
  <c r="T26" i="47" s="1"/>
  <c r="N77" i="47"/>
  <c r="P84" i="47"/>
  <c r="S84" i="47" s="1"/>
  <c r="T84" i="47" s="1"/>
  <c r="O23" i="47"/>
  <c r="U23" i="47" s="1"/>
  <c r="N16" i="47"/>
  <c r="P25" i="47"/>
  <c r="S25" i="47" s="1"/>
  <c r="N55" i="47"/>
  <c r="M77" i="47"/>
  <c r="N84" i="47"/>
  <c r="N76" i="47"/>
  <c r="O51" i="47"/>
  <c r="O73" i="47"/>
  <c r="U73" i="47" s="1"/>
  <c r="N54" i="47"/>
  <c r="M76" i="47"/>
  <c r="O72" i="47"/>
  <c r="U72" i="47" s="1"/>
  <c r="O78" i="47"/>
  <c r="U78" i="47" s="1"/>
  <c r="U68" i="46"/>
  <c r="O34" i="47"/>
  <c r="O59" i="47"/>
  <c r="Q78" i="46"/>
  <c r="Q73" i="46"/>
  <c r="P6" i="47"/>
  <c r="Q6" i="47" s="1"/>
  <c r="P10" i="47"/>
  <c r="S10" i="47" s="1"/>
  <c r="P9" i="47"/>
  <c r="S9" i="47" s="1"/>
  <c r="N10" i="47"/>
  <c r="N9" i="47"/>
  <c r="P7" i="47"/>
  <c r="S7" i="47" s="1"/>
  <c r="T7" i="47" s="1"/>
  <c r="N3" i="47"/>
  <c r="F86" i="47"/>
  <c r="N34" i="47"/>
  <c r="M31" i="47"/>
  <c r="P37" i="47"/>
  <c r="S37" i="47" s="1"/>
  <c r="N73" i="47"/>
  <c r="M73" i="47"/>
  <c r="N12" i="47"/>
  <c r="M59" i="47"/>
  <c r="P86" i="47"/>
  <c r="S86" i="47" s="1"/>
  <c r="N81" i="47"/>
  <c r="M81" i="47"/>
  <c r="N86" i="47"/>
  <c r="N80" i="47"/>
  <c r="M80" i="47"/>
  <c r="N58" i="47"/>
  <c r="S59" i="47"/>
  <c r="M58" i="47"/>
  <c r="P58" i="47"/>
  <c r="S58" i="47" s="1"/>
  <c r="N62" i="47"/>
  <c r="U59" i="47"/>
  <c r="M62" i="47"/>
  <c r="N59" i="47"/>
  <c r="M19" i="47"/>
  <c r="P14" i="47"/>
  <c r="S14" i="47" s="1"/>
  <c r="M18" i="47"/>
  <c r="P13" i="47"/>
  <c r="S13" i="47" s="1"/>
  <c r="P12" i="47"/>
  <c r="S12" i="47" s="1"/>
  <c r="N19" i="47"/>
  <c r="M14" i="47"/>
  <c r="N18" i="47"/>
  <c r="M13" i="47"/>
  <c r="P18" i="47"/>
  <c r="S18" i="47" s="1"/>
  <c r="M30" i="47"/>
  <c r="P36" i="47"/>
  <c r="S36" i="47" s="1"/>
  <c r="M29" i="47"/>
  <c r="P35" i="47"/>
  <c r="S35" i="47" s="1"/>
  <c r="U34" i="47"/>
  <c r="N31" i="47"/>
  <c r="P34" i="47"/>
  <c r="S34" i="47" s="1"/>
  <c r="T34" i="47" s="1"/>
  <c r="N30" i="47"/>
  <c r="N29" i="47"/>
  <c r="M37" i="47"/>
  <c r="M36" i="47"/>
  <c r="M35" i="47"/>
  <c r="M6" i="47"/>
  <c r="U6" i="47"/>
  <c r="N6" i="47"/>
  <c r="O3" i="47"/>
  <c r="O5" i="47" s="1"/>
  <c r="O11" i="47" s="1"/>
  <c r="U76" i="47"/>
  <c r="U7" i="47"/>
  <c r="U85" i="47"/>
  <c r="U84" i="47"/>
  <c r="U55" i="47"/>
  <c r="T61" i="47"/>
  <c r="O70" i="46"/>
  <c r="T70" i="46" s="1"/>
  <c r="O75" i="46"/>
  <c r="Q75" i="46" s="1"/>
  <c r="S19" i="47"/>
  <c r="Q85" i="47"/>
  <c r="F62" i="47"/>
  <c r="S62" i="47"/>
  <c r="S27" i="47"/>
  <c r="T27" i="47" s="1"/>
  <c r="O67" i="47"/>
  <c r="U67" i="47" s="1"/>
  <c r="O66" i="47"/>
  <c r="U66" i="47" s="1"/>
  <c r="O74" i="47"/>
  <c r="Q74" i="47" s="1"/>
  <c r="O70" i="47"/>
  <c r="U70" i="47" s="1"/>
  <c r="S85" i="47"/>
  <c r="T85" i="47" s="1"/>
  <c r="O50" i="47"/>
  <c r="U50" i="47" s="1"/>
  <c r="O42" i="47"/>
  <c r="U42" i="47" s="1"/>
  <c r="O43" i="47"/>
  <c r="U43" i="47" s="1"/>
  <c r="Q61" i="47"/>
  <c r="O48" i="47"/>
  <c r="U48" i="47" s="1"/>
  <c r="O44" i="47"/>
  <c r="U44" i="47" s="1"/>
  <c r="O45" i="47"/>
  <c r="U45" i="47" s="1"/>
  <c r="O46" i="47"/>
  <c r="U46" i="47" s="1"/>
  <c r="O47" i="47"/>
  <c r="Q27" i="47"/>
  <c r="Q48" i="47"/>
  <c r="T48" i="47"/>
  <c r="T17" i="47"/>
  <c r="O24" i="47"/>
  <c r="U24" i="47" s="1"/>
  <c r="O37" i="47"/>
  <c r="U37" i="47" s="1"/>
  <c r="O35" i="47"/>
  <c r="U35" i="47" s="1"/>
  <c r="O25" i="47"/>
  <c r="U25" i="47" s="1"/>
  <c r="O36" i="47"/>
  <c r="U36" i="47" s="1"/>
  <c r="O29" i="47"/>
  <c r="U29" i="47" s="1"/>
  <c r="T23" i="47"/>
  <c r="Q23" i="47"/>
  <c r="O30" i="47"/>
  <c r="U30" i="47" s="1"/>
  <c r="T33" i="47"/>
  <c r="T71" i="47"/>
  <c r="Q71" i="47"/>
  <c r="Q8" i="47"/>
  <c r="S8" i="47"/>
  <c r="T8" i="47" s="1"/>
  <c r="S16" i="47"/>
  <c r="Q17" i="47"/>
  <c r="Q33" i="47"/>
  <c r="Q76" i="47"/>
  <c r="S31" i="47"/>
  <c r="T76" i="47"/>
  <c r="O79" i="47"/>
  <c r="U79" i="47" s="1"/>
  <c r="S29" i="47"/>
  <c r="F35" i="47"/>
  <c r="O57" i="47"/>
  <c r="U57" i="47" s="1"/>
  <c r="S73" i="47"/>
  <c r="S77" i="47"/>
  <c r="T77" i="47" s="1"/>
  <c r="S79" i="47"/>
  <c r="S81" i="47"/>
  <c r="Q87" i="47"/>
  <c r="O9" i="47"/>
  <c r="U9" i="47" s="1"/>
  <c r="T87" i="47"/>
  <c r="O56" i="47"/>
  <c r="U56" i="47" s="1"/>
  <c r="Q71" i="46"/>
  <c r="U71" i="46"/>
  <c r="T73" i="46"/>
  <c r="U78" i="46"/>
  <c r="T77" i="46"/>
  <c r="U73" i="46"/>
  <c r="Q72" i="46"/>
  <c r="Q77" i="46"/>
  <c r="T72" i="46"/>
  <c r="T76" i="46"/>
  <c r="T68" i="46"/>
  <c r="T78" i="46"/>
  <c r="Q68" i="46"/>
  <c r="O69" i="46"/>
  <c r="U69" i="46" s="1"/>
  <c r="T71" i="46"/>
  <c r="O74" i="46"/>
  <c r="U74" i="46" s="1"/>
  <c r="Q76" i="46"/>
  <c r="S55" i="47" l="1"/>
  <c r="T55" i="47" s="1"/>
  <c r="T59" i="47"/>
  <c r="Q26" i="47"/>
  <c r="Q43" i="47"/>
  <c r="U51" i="47"/>
  <c r="O52" i="47"/>
  <c r="U52" i="47" s="1"/>
  <c r="Q72" i="47"/>
  <c r="T72" i="47"/>
  <c r="Q69" i="47"/>
  <c r="T69" i="47"/>
  <c r="Q68" i="47"/>
  <c r="T68" i="47"/>
  <c r="O81" i="47"/>
  <c r="U81" i="47" s="1"/>
  <c r="T73" i="47"/>
  <c r="O75" i="47"/>
  <c r="U75" i="47" s="1"/>
  <c r="Q78" i="47"/>
  <c r="O80" i="47"/>
  <c r="U80" i="47" s="1"/>
  <c r="T78" i="47"/>
  <c r="Q54" i="47"/>
  <c r="O58" i="47"/>
  <c r="U58" i="47" s="1"/>
  <c r="Q51" i="47"/>
  <c r="O53" i="47"/>
  <c r="U53" i="47" s="1"/>
  <c r="T51" i="47"/>
  <c r="Q42" i="47"/>
  <c r="T42" i="47"/>
  <c r="T49" i="47"/>
  <c r="Q49" i="47"/>
  <c r="Q59" i="47"/>
  <c r="Q84" i="47"/>
  <c r="T46" i="47"/>
  <c r="Q46" i="47"/>
  <c r="T43" i="47"/>
  <c r="T67" i="47"/>
  <c r="T75" i="46"/>
  <c r="Q70" i="47"/>
  <c r="T70" i="47"/>
  <c r="T66" i="47"/>
  <c r="Q66" i="47"/>
  <c r="S6" i="47"/>
  <c r="T6" i="47" s="1"/>
  <c r="U5" i="47"/>
  <c r="Q34" i="47"/>
  <c r="O13" i="47"/>
  <c r="T13" i="47" s="1"/>
  <c r="O4" i="47"/>
  <c r="U4" i="47" s="1"/>
  <c r="T3" i="47"/>
  <c r="Q3" i="47"/>
  <c r="O12" i="47"/>
  <c r="U12" i="47" s="1"/>
  <c r="Q7" i="47"/>
  <c r="U3" i="47"/>
  <c r="O18" i="47"/>
  <c r="Q18" i="47" s="1"/>
  <c r="O19" i="47"/>
  <c r="T47" i="47"/>
  <c r="U47" i="47"/>
  <c r="T74" i="47"/>
  <c r="U74" i="47"/>
  <c r="Q70" i="46"/>
  <c r="U70" i="46"/>
  <c r="U75" i="46"/>
  <c r="T50" i="47"/>
  <c r="T45" i="47"/>
  <c r="Q50" i="47"/>
  <c r="Q67" i="47"/>
  <c r="Q45" i="47"/>
  <c r="Q44" i="47"/>
  <c r="T44" i="47"/>
  <c r="Q47" i="47"/>
  <c r="Q25" i="47"/>
  <c r="O28" i="47"/>
  <c r="U28" i="47" s="1"/>
  <c r="T25" i="47"/>
  <c r="Q36" i="47"/>
  <c r="T36" i="47"/>
  <c r="Q56" i="47"/>
  <c r="T56" i="47"/>
  <c r="T79" i="47"/>
  <c r="Q79" i="47"/>
  <c r="T37" i="47"/>
  <c r="Q37" i="47"/>
  <c r="O16" i="47"/>
  <c r="U16" i="47" s="1"/>
  <c r="U11" i="47"/>
  <c r="T5" i="47"/>
  <c r="Q5" i="47"/>
  <c r="T24" i="47"/>
  <c r="O32" i="47"/>
  <c r="U32" i="47" s="1"/>
  <c r="Q24" i="47"/>
  <c r="O60" i="47"/>
  <c r="U60" i="47" s="1"/>
  <c r="T29" i="47"/>
  <c r="Q29" i="47"/>
  <c r="Q35" i="47"/>
  <c r="T35" i="47"/>
  <c r="T57" i="47"/>
  <c r="Q57" i="47"/>
  <c r="Q77" i="47"/>
  <c r="T30" i="47"/>
  <c r="Q30" i="47"/>
  <c r="O31" i="47"/>
  <c r="U31" i="47" s="1"/>
  <c r="Q73" i="47"/>
  <c r="Q9" i="47"/>
  <c r="T9" i="47"/>
  <c r="T69" i="46"/>
  <c r="Q69" i="46"/>
  <c r="Q74" i="46"/>
  <c r="T74" i="46"/>
  <c r="T52" i="47" l="1"/>
  <c r="T80" i="47"/>
  <c r="O82" i="47"/>
  <c r="U82" i="47" s="1"/>
  <c r="Q80" i="47"/>
  <c r="Q75" i="47"/>
  <c r="O86" i="47"/>
  <c r="U86" i="47" s="1"/>
  <c r="Q81" i="47"/>
  <c r="T75" i="47"/>
  <c r="T81" i="47"/>
  <c r="Q52" i="47"/>
  <c r="T58" i="47"/>
  <c r="T53" i="47"/>
  <c r="Q53" i="47"/>
  <c r="Q58" i="47"/>
  <c r="O62" i="47"/>
  <c r="U62" i="47" s="1"/>
  <c r="U63" i="47" s="1"/>
  <c r="O14" i="47"/>
  <c r="U14" i="47" s="1"/>
  <c r="Q4" i="47"/>
  <c r="O15" i="47"/>
  <c r="U15" i="47" s="1"/>
  <c r="U13" i="47"/>
  <c r="O10" i="47"/>
  <c r="Q13" i="47"/>
  <c r="T4" i="47"/>
  <c r="Q12" i="47"/>
  <c r="T12" i="47"/>
  <c r="U38" i="47"/>
  <c r="U19" i="47"/>
  <c r="T19" i="47"/>
  <c r="Q19" i="47"/>
  <c r="U18" i="47"/>
  <c r="T18" i="47"/>
  <c r="Q86" i="47"/>
  <c r="T86" i="47"/>
  <c r="Q32" i="47"/>
  <c r="T32" i="47"/>
  <c r="T28" i="47"/>
  <c r="Q28" i="47"/>
  <c r="Q16" i="47"/>
  <c r="T16" i="47"/>
  <c r="T11" i="47"/>
  <c r="Q11" i="47"/>
  <c r="T60" i="47"/>
  <c r="Q60" i="47"/>
  <c r="O83" i="47"/>
  <c r="U83" i="47" s="1"/>
  <c r="T31" i="47"/>
  <c r="Q31" i="47"/>
  <c r="T14" i="47" l="1"/>
  <c r="T82" i="47"/>
  <c r="Q82" i="47"/>
  <c r="U88" i="47"/>
  <c r="T62" i="47"/>
  <c r="Q62" i="47"/>
  <c r="Q14" i="47"/>
  <c r="Q15" i="47"/>
  <c r="T15" i="47"/>
  <c r="T63" i="47"/>
  <c r="T38" i="47"/>
  <c r="U10" i="47"/>
  <c r="U20" i="47" s="1"/>
  <c r="Q10" i="47"/>
  <c r="T10" i="47"/>
  <c r="T83" i="47"/>
  <c r="T88" i="47" s="1"/>
  <c r="Q83" i="47"/>
  <c r="T20" i="47" l="1"/>
  <c r="N23" i="46"/>
  <c r="P24" i="46"/>
  <c r="P25" i="46"/>
  <c r="P26" i="46"/>
  <c r="S26" i="46" s="1"/>
  <c r="P27" i="46"/>
  <c r="P29" i="46"/>
  <c r="P30" i="46"/>
  <c r="S30" i="46" s="1"/>
  <c r="P31" i="46"/>
  <c r="S31" i="46" s="1"/>
  <c r="P32" i="46"/>
  <c r="P33" i="46"/>
  <c r="P34" i="46"/>
  <c r="S34" i="46" s="1"/>
  <c r="P35" i="46"/>
  <c r="P36" i="46"/>
  <c r="P37" i="46"/>
  <c r="S37" i="46" s="1"/>
  <c r="P38" i="46"/>
  <c r="P23" i="46"/>
  <c r="S23" i="46" s="1"/>
  <c r="N26" i="46"/>
  <c r="N24" i="46"/>
  <c r="N25" i="46"/>
  <c r="N27" i="46"/>
  <c r="N29" i="46"/>
  <c r="N30" i="46"/>
  <c r="N31" i="46"/>
  <c r="N32" i="46"/>
  <c r="N33" i="46"/>
  <c r="N34" i="46"/>
  <c r="N35" i="46"/>
  <c r="N36" i="46"/>
  <c r="N37" i="46"/>
  <c r="N38" i="46"/>
  <c r="M23" i="46"/>
  <c r="M24" i="46"/>
  <c r="M25" i="46"/>
  <c r="M26" i="46"/>
  <c r="M27" i="46"/>
  <c r="M29" i="46"/>
  <c r="M30" i="46"/>
  <c r="M31" i="46"/>
  <c r="M32" i="46"/>
  <c r="M33" i="46"/>
  <c r="M34" i="46"/>
  <c r="M35" i="46"/>
  <c r="M36" i="46"/>
  <c r="M37" i="46"/>
  <c r="M38" i="46"/>
  <c r="R3" i="46"/>
  <c r="P4" i="46"/>
  <c r="P5" i="46"/>
  <c r="S5" i="46" s="1"/>
  <c r="P6" i="46"/>
  <c r="P7" i="46"/>
  <c r="P8" i="46"/>
  <c r="P9" i="46"/>
  <c r="P10" i="46"/>
  <c r="P11" i="46"/>
  <c r="P12" i="46"/>
  <c r="S12" i="46" s="1"/>
  <c r="P13" i="46"/>
  <c r="S13" i="46" s="1"/>
  <c r="P14" i="46"/>
  <c r="P15" i="46"/>
  <c r="P16" i="46"/>
  <c r="S16" i="46" s="1"/>
  <c r="P17" i="46"/>
  <c r="P18" i="46"/>
  <c r="S18" i="46" s="1"/>
  <c r="P19" i="46"/>
  <c r="S19" i="46" s="1"/>
  <c r="P3" i="46"/>
  <c r="S3" i="46" s="1"/>
  <c r="N4" i="46"/>
  <c r="N5" i="46"/>
  <c r="N6" i="46"/>
  <c r="N7" i="46"/>
  <c r="N8" i="46"/>
  <c r="N9" i="46"/>
  <c r="N10" i="46"/>
  <c r="N11" i="46"/>
  <c r="N12" i="46"/>
  <c r="N13" i="46"/>
  <c r="N14" i="46"/>
  <c r="N15" i="46"/>
  <c r="N16" i="46"/>
  <c r="N17" i="46"/>
  <c r="N18" i="46"/>
  <c r="N19" i="46"/>
  <c r="N3" i="46"/>
  <c r="M4" i="46"/>
  <c r="M5" i="46"/>
  <c r="M6" i="46"/>
  <c r="M7" i="46"/>
  <c r="M8" i="46"/>
  <c r="M9" i="46"/>
  <c r="M10" i="46"/>
  <c r="M11" i="46"/>
  <c r="M12" i="46"/>
  <c r="M13" i="46"/>
  <c r="M14" i="46"/>
  <c r="M15" i="46"/>
  <c r="M16" i="46"/>
  <c r="M17" i="46"/>
  <c r="M18" i="46"/>
  <c r="M19" i="46"/>
  <c r="M3" i="46"/>
  <c r="L135" i="46"/>
  <c r="L134" i="46"/>
  <c r="L133" i="46"/>
  <c r="L132" i="46"/>
  <c r="L131" i="46"/>
  <c r="L109" i="46"/>
  <c r="L108" i="46"/>
  <c r="L106" i="46"/>
  <c r="L105" i="46"/>
  <c r="S105" i="46" s="1"/>
  <c r="L104" i="46"/>
  <c r="L103" i="46"/>
  <c r="L102" i="46"/>
  <c r="L96" i="46"/>
  <c r="L95" i="46"/>
  <c r="L94" i="46"/>
  <c r="L93" i="46"/>
  <c r="L92" i="46"/>
  <c r="L88" i="46"/>
  <c r="L87" i="46"/>
  <c r="L76" i="46"/>
  <c r="L75" i="46"/>
  <c r="L74" i="46"/>
  <c r="L73" i="46"/>
  <c r="L72" i="46"/>
  <c r="L67" i="46"/>
  <c r="L56" i="46"/>
  <c r="L55" i="46"/>
  <c r="L54" i="46"/>
  <c r="L53" i="46"/>
  <c r="L52" i="46"/>
  <c r="L48" i="46"/>
  <c r="L36" i="46"/>
  <c r="L35" i="46"/>
  <c r="L34" i="46"/>
  <c r="L33" i="46"/>
  <c r="L28" i="46"/>
  <c r="M28" i="46" s="1"/>
  <c r="L17" i="46"/>
  <c r="L16" i="46"/>
  <c r="L15" i="46"/>
  <c r="L14" i="46"/>
  <c r="L13" i="46"/>
  <c r="L10" i="46"/>
  <c r="L9" i="46"/>
  <c r="L8" i="46"/>
  <c r="L7" i="46"/>
  <c r="L6" i="46"/>
  <c r="L5" i="46"/>
  <c r="L4" i="46"/>
  <c r="L3" i="46"/>
  <c r="R137" i="46"/>
  <c r="S137" i="46"/>
  <c r="O137" i="46"/>
  <c r="U137" i="46" s="1"/>
  <c r="R136" i="46"/>
  <c r="O136" i="46"/>
  <c r="U136" i="46" s="1"/>
  <c r="X135" i="46"/>
  <c r="R135" i="46"/>
  <c r="O135" i="46"/>
  <c r="U135" i="46" s="1"/>
  <c r="X134" i="46"/>
  <c r="R134" i="46"/>
  <c r="S134" i="46"/>
  <c r="X133" i="46"/>
  <c r="R133" i="46"/>
  <c r="X132" i="46"/>
  <c r="R132" i="46"/>
  <c r="O132" i="46"/>
  <c r="U132" i="46" s="1"/>
  <c r="X131" i="46"/>
  <c r="R131" i="46"/>
  <c r="O131" i="46"/>
  <c r="X130" i="46"/>
  <c r="R130" i="46"/>
  <c r="S130" i="46"/>
  <c r="X129" i="46"/>
  <c r="R129" i="46"/>
  <c r="S129" i="46"/>
  <c r="GB128" i="46"/>
  <c r="GA128" i="46"/>
  <c r="FZ128" i="46"/>
  <c r="FY128" i="46"/>
  <c r="FX128" i="46"/>
  <c r="FW128" i="46"/>
  <c r="FV128" i="46"/>
  <c r="FU128" i="46"/>
  <c r="FT128" i="46"/>
  <c r="FS128" i="46"/>
  <c r="FR128" i="46"/>
  <c r="FQ128" i="46"/>
  <c r="FP128" i="46"/>
  <c r="FO128" i="46"/>
  <c r="FN128" i="46"/>
  <c r="FM128" i="46"/>
  <c r="FL128" i="46"/>
  <c r="FK128" i="46"/>
  <c r="FJ128" i="46"/>
  <c r="FI128" i="46"/>
  <c r="FH128" i="46"/>
  <c r="FG128" i="46"/>
  <c r="FF128" i="46"/>
  <c r="FE128" i="46"/>
  <c r="FD128" i="46"/>
  <c r="FC128" i="46"/>
  <c r="FB128" i="46"/>
  <c r="FA128" i="46"/>
  <c r="EZ128" i="46"/>
  <c r="EY128" i="46"/>
  <c r="EX128" i="46"/>
  <c r="EW128" i="46"/>
  <c r="EV128" i="46"/>
  <c r="EU128" i="46"/>
  <c r="ET128" i="46"/>
  <c r="ES128" i="46"/>
  <c r="ER128" i="46"/>
  <c r="EQ128" i="46"/>
  <c r="EP128" i="46"/>
  <c r="EO128" i="46"/>
  <c r="EN128" i="46"/>
  <c r="EM128" i="46"/>
  <c r="EL128" i="46"/>
  <c r="EK128" i="46"/>
  <c r="EJ128" i="46"/>
  <c r="EI128" i="46"/>
  <c r="EH128" i="46"/>
  <c r="EG128" i="46"/>
  <c r="EF128" i="46"/>
  <c r="EE128" i="46"/>
  <c r="X128" i="46"/>
  <c r="R128" i="46"/>
  <c r="S128" i="46"/>
  <c r="X127" i="46"/>
  <c r="R127" i="46"/>
  <c r="S127" i="46"/>
  <c r="F127" i="46"/>
  <c r="X126" i="46"/>
  <c r="R126" i="46"/>
  <c r="X125" i="46"/>
  <c r="R125" i="46"/>
  <c r="AD131" i="46"/>
  <c r="X124" i="46"/>
  <c r="R124" i="46"/>
  <c r="X123" i="46"/>
  <c r="R123" i="46"/>
  <c r="X122" i="46"/>
  <c r="R122" i="46"/>
  <c r="X121" i="46"/>
  <c r="R121" i="46"/>
  <c r="Z122" i="46"/>
  <c r="X120" i="46"/>
  <c r="W120" i="46"/>
  <c r="Y129" i="46" s="1"/>
  <c r="L119" i="46"/>
  <c r="X116" i="46"/>
  <c r="X115" i="46"/>
  <c r="X114" i="46"/>
  <c r="GB113" i="46"/>
  <c r="GA113" i="46"/>
  <c r="FZ113" i="46"/>
  <c r="FY113" i="46"/>
  <c r="FX113" i="46"/>
  <c r="FW113" i="46"/>
  <c r="FV113" i="46"/>
  <c r="FU113" i="46"/>
  <c r="FT113" i="46"/>
  <c r="FS113" i="46"/>
  <c r="FR113" i="46"/>
  <c r="FQ113" i="46"/>
  <c r="FP113" i="46"/>
  <c r="FO113" i="46"/>
  <c r="FN113" i="46"/>
  <c r="FM113" i="46"/>
  <c r="FL113" i="46"/>
  <c r="FK113" i="46"/>
  <c r="FJ113" i="46"/>
  <c r="FI113" i="46"/>
  <c r="FH113" i="46"/>
  <c r="FG113" i="46"/>
  <c r="FF113" i="46"/>
  <c r="FE113" i="46"/>
  <c r="FD113" i="46"/>
  <c r="FC113" i="46"/>
  <c r="FB113" i="46"/>
  <c r="FA113" i="46"/>
  <c r="EZ113" i="46"/>
  <c r="EY113" i="46"/>
  <c r="EX113" i="46"/>
  <c r="EW113" i="46"/>
  <c r="EV113" i="46"/>
  <c r="EU113" i="46"/>
  <c r="ET113" i="46"/>
  <c r="ES113" i="46"/>
  <c r="ER113" i="46"/>
  <c r="EQ113" i="46"/>
  <c r="EP113" i="46"/>
  <c r="EO113" i="46"/>
  <c r="EN113" i="46"/>
  <c r="EM113" i="46"/>
  <c r="EL113" i="46"/>
  <c r="EK113" i="46"/>
  <c r="EJ113" i="46"/>
  <c r="EI113" i="46"/>
  <c r="EH113" i="46"/>
  <c r="EG113" i="46"/>
  <c r="EF113" i="46"/>
  <c r="EE113" i="46"/>
  <c r="X113" i="46"/>
  <c r="X112" i="46"/>
  <c r="X111" i="46"/>
  <c r="X110" i="46"/>
  <c r="R110" i="46"/>
  <c r="S110" i="46"/>
  <c r="O110" i="46"/>
  <c r="U110" i="46" s="1"/>
  <c r="X109" i="46"/>
  <c r="R109" i="46"/>
  <c r="X108" i="46"/>
  <c r="R108" i="46"/>
  <c r="X107" i="46"/>
  <c r="R107" i="46"/>
  <c r="S107" i="46"/>
  <c r="X106" i="46"/>
  <c r="R106" i="46"/>
  <c r="X105" i="46"/>
  <c r="R105" i="46"/>
  <c r="X104" i="46"/>
  <c r="R104" i="46"/>
  <c r="O104" i="46"/>
  <c r="S104" i="46"/>
  <c r="X103" i="46"/>
  <c r="R103" i="46"/>
  <c r="S103" i="46"/>
  <c r="O103" i="46"/>
  <c r="U103" i="46" s="1"/>
  <c r="X102" i="46"/>
  <c r="R102" i="46"/>
  <c r="X101" i="46"/>
  <c r="L100" i="46"/>
  <c r="GB98" i="46"/>
  <c r="GA98" i="46"/>
  <c r="FZ98" i="46"/>
  <c r="FY98" i="46"/>
  <c r="FX98" i="46"/>
  <c r="FW98" i="46"/>
  <c r="FV98" i="46"/>
  <c r="FU98" i="46"/>
  <c r="FT98" i="46"/>
  <c r="FS98" i="46"/>
  <c r="FR98" i="46"/>
  <c r="FQ98" i="46"/>
  <c r="FP98" i="46"/>
  <c r="FO98" i="46"/>
  <c r="FN98" i="46"/>
  <c r="FM98" i="46"/>
  <c r="FL98" i="46"/>
  <c r="FK98" i="46"/>
  <c r="FJ98" i="46"/>
  <c r="FI98" i="46"/>
  <c r="FH98" i="46"/>
  <c r="FG98" i="46"/>
  <c r="FF98" i="46"/>
  <c r="FE98" i="46"/>
  <c r="FD98" i="46"/>
  <c r="FC98" i="46"/>
  <c r="FB98" i="46"/>
  <c r="FA98" i="46"/>
  <c r="EZ98" i="46"/>
  <c r="EY98" i="46"/>
  <c r="EX98" i="46"/>
  <c r="EW98" i="46"/>
  <c r="EV98" i="46"/>
  <c r="EU98" i="46"/>
  <c r="ET98" i="46"/>
  <c r="ES98" i="46"/>
  <c r="ER98" i="46"/>
  <c r="EQ98" i="46"/>
  <c r="EP98" i="46"/>
  <c r="EO98" i="46"/>
  <c r="EN98" i="46"/>
  <c r="EM98" i="46"/>
  <c r="EL98" i="46"/>
  <c r="EK98" i="46"/>
  <c r="EJ98" i="46"/>
  <c r="EI98" i="46"/>
  <c r="EH98" i="46"/>
  <c r="EG98" i="46"/>
  <c r="EF98" i="46"/>
  <c r="EE98" i="46"/>
  <c r="R98" i="46"/>
  <c r="S98" i="46"/>
  <c r="O98" i="46"/>
  <c r="U98" i="46" s="1"/>
  <c r="CZ97" i="46"/>
  <c r="CY97" i="46"/>
  <c r="CX97" i="46"/>
  <c r="CW97" i="46"/>
  <c r="CV97" i="46"/>
  <c r="CU97" i="46"/>
  <c r="CT97" i="46"/>
  <c r="CS97" i="46"/>
  <c r="CR97" i="46"/>
  <c r="CQ97" i="46"/>
  <c r="CP97" i="46"/>
  <c r="CO97" i="46"/>
  <c r="CN97" i="46"/>
  <c r="CM97" i="46"/>
  <c r="CL97" i="46"/>
  <c r="CK97" i="46"/>
  <c r="CJ97" i="46"/>
  <c r="CI97" i="46"/>
  <c r="CH97" i="46"/>
  <c r="CG97" i="46"/>
  <c r="CF97" i="46"/>
  <c r="CE97" i="46"/>
  <c r="CD97" i="46"/>
  <c r="CC97" i="46"/>
  <c r="CB97" i="46"/>
  <c r="CA97" i="46"/>
  <c r="BZ97" i="46"/>
  <c r="BY97" i="46"/>
  <c r="BX97" i="46"/>
  <c r="BW97" i="46"/>
  <c r="BV97" i="46"/>
  <c r="BU97" i="46"/>
  <c r="BT97" i="46"/>
  <c r="BS97" i="46"/>
  <c r="BR97" i="46"/>
  <c r="BQ97" i="46"/>
  <c r="BP97" i="46"/>
  <c r="BO97" i="46"/>
  <c r="BN97" i="46"/>
  <c r="BM97" i="46"/>
  <c r="BL97" i="46"/>
  <c r="BK97" i="46"/>
  <c r="BJ97" i="46"/>
  <c r="BI97" i="46"/>
  <c r="BH97" i="46"/>
  <c r="BG97" i="46"/>
  <c r="BF97" i="46"/>
  <c r="BE97" i="46"/>
  <c r="BD97" i="46"/>
  <c r="BC97" i="46"/>
  <c r="R97" i="46"/>
  <c r="O97" i="46"/>
  <c r="U97" i="46" s="1"/>
  <c r="X96" i="46"/>
  <c r="R96" i="46"/>
  <c r="O96" i="46"/>
  <c r="U96" i="46" s="1"/>
  <c r="S96" i="46"/>
  <c r="X95" i="46"/>
  <c r="R95" i="46"/>
  <c r="S95" i="46"/>
  <c r="AC94" i="46"/>
  <c r="X94" i="46"/>
  <c r="R94" i="46"/>
  <c r="X93" i="46"/>
  <c r="R93" i="46"/>
  <c r="O93" i="46"/>
  <c r="U93" i="46" s="1"/>
  <c r="X92" i="46"/>
  <c r="R92" i="46"/>
  <c r="O92" i="46"/>
  <c r="U92" i="46" s="1"/>
  <c r="X91" i="46"/>
  <c r="R91" i="46"/>
  <c r="S91" i="46"/>
  <c r="X90" i="46"/>
  <c r="R90" i="46"/>
  <c r="S90" i="46"/>
  <c r="X89" i="46"/>
  <c r="R89" i="46"/>
  <c r="S89" i="46"/>
  <c r="F89" i="46"/>
  <c r="X88" i="46"/>
  <c r="R88" i="46"/>
  <c r="S88" i="46"/>
  <c r="X87" i="46"/>
  <c r="R87" i="46"/>
  <c r="AA86" i="46"/>
  <c r="X86" i="46"/>
  <c r="R86" i="46"/>
  <c r="AD96" i="46"/>
  <c r="X85" i="46"/>
  <c r="R85" i="46"/>
  <c r="AD84" i="46"/>
  <c r="X84" i="46"/>
  <c r="R84" i="46"/>
  <c r="GB83" i="46"/>
  <c r="GA83" i="46"/>
  <c r="FZ83" i="46"/>
  <c r="FY83" i="46"/>
  <c r="FX83" i="46"/>
  <c r="FW83" i="46"/>
  <c r="FV83" i="46"/>
  <c r="FU83" i="46"/>
  <c r="FT83" i="46"/>
  <c r="FS83" i="46"/>
  <c r="FR83" i="46"/>
  <c r="FQ83" i="46"/>
  <c r="FP83" i="46"/>
  <c r="FO83" i="46"/>
  <c r="FN83" i="46"/>
  <c r="FM83" i="46"/>
  <c r="FL83" i="46"/>
  <c r="FK83" i="46"/>
  <c r="FJ83" i="46"/>
  <c r="FI83" i="46"/>
  <c r="FH83" i="46"/>
  <c r="FG83" i="46"/>
  <c r="FF83" i="46"/>
  <c r="FE83" i="46"/>
  <c r="FD83" i="46"/>
  <c r="FC83" i="46"/>
  <c r="FB83" i="46"/>
  <c r="FA83" i="46"/>
  <c r="EZ83" i="46"/>
  <c r="EY83" i="46"/>
  <c r="EX83" i="46"/>
  <c r="EW83" i="46"/>
  <c r="EV83" i="46"/>
  <c r="EU83" i="46"/>
  <c r="ET83" i="46"/>
  <c r="ES83" i="46"/>
  <c r="ER83" i="46"/>
  <c r="EQ83" i="46"/>
  <c r="EP83" i="46"/>
  <c r="AB83" i="46"/>
  <c r="AA83" i="46"/>
  <c r="X83" i="46"/>
  <c r="R83" i="46"/>
  <c r="CZ82" i="46"/>
  <c r="CY82" i="46"/>
  <c r="CX82" i="46"/>
  <c r="CW82" i="46"/>
  <c r="CV82" i="46"/>
  <c r="CU82" i="46"/>
  <c r="CT82" i="46"/>
  <c r="CS82" i="46"/>
  <c r="CR82" i="46"/>
  <c r="CQ82" i="46"/>
  <c r="CP82" i="46"/>
  <c r="CO82" i="46"/>
  <c r="CN82" i="46"/>
  <c r="CM82" i="46"/>
  <c r="CL82" i="46"/>
  <c r="CK82" i="46"/>
  <c r="CJ82" i="46"/>
  <c r="CI82" i="46"/>
  <c r="CH82" i="46"/>
  <c r="CG82" i="46"/>
  <c r="CF82" i="46"/>
  <c r="CE82" i="46"/>
  <c r="CD82" i="46"/>
  <c r="CC82" i="46"/>
  <c r="CB82" i="46"/>
  <c r="CA82" i="46"/>
  <c r="BZ82" i="46"/>
  <c r="BY82" i="46"/>
  <c r="BX82" i="46"/>
  <c r="BW82" i="46"/>
  <c r="BV82" i="46"/>
  <c r="BU82" i="46"/>
  <c r="BT82" i="46"/>
  <c r="BS82" i="46"/>
  <c r="BR82" i="46"/>
  <c r="BQ82" i="46"/>
  <c r="BP82" i="46"/>
  <c r="BO82" i="46"/>
  <c r="BN82" i="46"/>
  <c r="BM82" i="46"/>
  <c r="BL82" i="46"/>
  <c r="BK82" i="46"/>
  <c r="BJ82" i="46"/>
  <c r="BI82" i="46"/>
  <c r="BH82" i="46"/>
  <c r="BG82" i="46"/>
  <c r="BF82" i="46"/>
  <c r="BE82" i="46"/>
  <c r="BD82" i="46"/>
  <c r="BC82" i="46"/>
  <c r="AB82" i="46"/>
  <c r="AA82" i="46"/>
  <c r="Y82" i="46"/>
  <c r="X82" i="46"/>
  <c r="R82" i="46"/>
  <c r="X81" i="46"/>
  <c r="W81" i="46"/>
  <c r="L80" i="46"/>
  <c r="X76" i="46"/>
  <c r="X75" i="46"/>
  <c r="X74" i="46"/>
  <c r="X73" i="46"/>
  <c r="X72" i="46"/>
  <c r="X71" i="46"/>
  <c r="X70" i="46"/>
  <c r="X69" i="46"/>
  <c r="GB68" i="46"/>
  <c r="GA68" i="46"/>
  <c r="FZ68" i="46"/>
  <c r="FY68" i="46"/>
  <c r="FX68" i="46"/>
  <c r="FW68" i="46"/>
  <c r="FV68" i="46"/>
  <c r="FU68" i="46"/>
  <c r="FT68" i="46"/>
  <c r="FS68" i="46"/>
  <c r="FR68" i="46"/>
  <c r="FQ68" i="46"/>
  <c r="FP68" i="46"/>
  <c r="FO68" i="46"/>
  <c r="FN68" i="46"/>
  <c r="FM68" i="46"/>
  <c r="FL68" i="46"/>
  <c r="FK68" i="46"/>
  <c r="FJ68" i="46"/>
  <c r="FI68" i="46"/>
  <c r="FH68" i="46"/>
  <c r="FG68" i="46"/>
  <c r="FF68" i="46"/>
  <c r="FE68" i="46"/>
  <c r="FD68" i="46"/>
  <c r="FC68" i="46"/>
  <c r="FB68" i="46"/>
  <c r="FA68" i="46"/>
  <c r="EZ68" i="46"/>
  <c r="EY68" i="46"/>
  <c r="EX68" i="46"/>
  <c r="EW68" i="46"/>
  <c r="EV68" i="46"/>
  <c r="EU68" i="46"/>
  <c r="ET68" i="46"/>
  <c r="ES68" i="46"/>
  <c r="ER68" i="46"/>
  <c r="EQ68" i="46"/>
  <c r="EP68" i="46"/>
  <c r="EO68" i="46"/>
  <c r="EN68" i="46"/>
  <c r="EM68" i="46"/>
  <c r="EL68" i="46"/>
  <c r="EK68" i="46"/>
  <c r="EJ68" i="46"/>
  <c r="EI68" i="46"/>
  <c r="EH68" i="46"/>
  <c r="EG68" i="46"/>
  <c r="EF68" i="46"/>
  <c r="EE68" i="46"/>
  <c r="AD68" i="46"/>
  <c r="X68" i="46"/>
  <c r="F68" i="46"/>
  <c r="CZ67" i="46"/>
  <c r="CY67" i="46"/>
  <c r="CX67" i="46"/>
  <c r="CW67" i="46"/>
  <c r="CV67" i="46"/>
  <c r="CU67" i="46"/>
  <c r="CT67" i="46"/>
  <c r="CS67" i="46"/>
  <c r="CR67" i="46"/>
  <c r="CQ67" i="46"/>
  <c r="CP67" i="46"/>
  <c r="CO67" i="46"/>
  <c r="CN67" i="46"/>
  <c r="CM67" i="46"/>
  <c r="CL67" i="46"/>
  <c r="CK67" i="46"/>
  <c r="CJ67" i="46"/>
  <c r="CI67" i="46"/>
  <c r="CH67" i="46"/>
  <c r="CG67" i="46"/>
  <c r="CF67" i="46"/>
  <c r="CE67" i="46"/>
  <c r="CD67" i="46"/>
  <c r="CC67" i="46"/>
  <c r="CB67" i="46"/>
  <c r="CA67" i="46"/>
  <c r="BZ67" i="46"/>
  <c r="BY67" i="46"/>
  <c r="BX67" i="46"/>
  <c r="BW67" i="46"/>
  <c r="BV67" i="46"/>
  <c r="BU67" i="46"/>
  <c r="BT67" i="46"/>
  <c r="BS67" i="46"/>
  <c r="BR67" i="46"/>
  <c r="BQ67" i="46"/>
  <c r="BP67" i="46"/>
  <c r="BO67" i="46"/>
  <c r="BN67" i="46"/>
  <c r="BM67" i="46"/>
  <c r="BL67" i="46"/>
  <c r="BK67" i="46"/>
  <c r="BJ67" i="46"/>
  <c r="BI67" i="46"/>
  <c r="BH67" i="46"/>
  <c r="BG67" i="46"/>
  <c r="BF67" i="46"/>
  <c r="BE67" i="46"/>
  <c r="BD67" i="46"/>
  <c r="BC67" i="46"/>
  <c r="X67" i="46"/>
  <c r="Y67" i="46"/>
  <c r="AB66" i="46"/>
  <c r="Z66" i="46"/>
  <c r="X66" i="46"/>
  <c r="Y65" i="46"/>
  <c r="X65" i="46"/>
  <c r="AC68" i="46"/>
  <c r="AB64" i="46"/>
  <c r="X64" i="46"/>
  <c r="X63" i="46"/>
  <c r="AA69" i="46"/>
  <c r="AB62" i="46"/>
  <c r="Z62" i="46"/>
  <c r="Y62" i="46"/>
  <c r="X62" i="46"/>
  <c r="Z77" i="46"/>
  <c r="X61" i="46"/>
  <c r="W61" i="46"/>
  <c r="AB75" i="46" s="1"/>
  <c r="L60" i="46"/>
  <c r="R58" i="46"/>
  <c r="S58" i="46"/>
  <c r="O58" i="46"/>
  <c r="U58" i="46" s="1"/>
  <c r="R57" i="46"/>
  <c r="S57" i="46"/>
  <c r="O57" i="46"/>
  <c r="U57" i="46" s="1"/>
  <c r="X56" i="46"/>
  <c r="R56" i="46"/>
  <c r="O56" i="46"/>
  <c r="U56" i="46" s="1"/>
  <c r="X55" i="46"/>
  <c r="R55" i="46"/>
  <c r="S55" i="46"/>
  <c r="X54" i="46"/>
  <c r="R54" i="46"/>
  <c r="S54" i="46"/>
  <c r="GB53" i="46"/>
  <c r="GA53" i="46"/>
  <c r="FZ53" i="46"/>
  <c r="FY53" i="46"/>
  <c r="FX53" i="46"/>
  <c r="FW53" i="46"/>
  <c r="FV53" i="46"/>
  <c r="FU53" i="46"/>
  <c r="FT53" i="46"/>
  <c r="FS53" i="46"/>
  <c r="FR53" i="46"/>
  <c r="FQ53" i="46"/>
  <c r="FP53" i="46"/>
  <c r="FO53" i="46"/>
  <c r="FN53" i="46"/>
  <c r="FM53" i="46"/>
  <c r="FL53" i="46"/>
  <c r="FK53" i="46"/>
  <c r="FJ53" i="46"/>
  <c r="FI53" i="46"/>
  <c r="FH53" i="46"/>
  <c r="FG53" i="46"/>
  <c r="FF53" i="46"/>
  <c r="FE53" i="46"/>
  <c r="FD53" i="46"/>
  <c r="FC53" i="46"/>
  <c r="FB53" i="46"/>
  <c r="FA53" i="46"/>
  <c r="EZ53" i="46"/>
  <c r="EY53" i="46"/>
  <c r="EX53" i="46"/>
  <c r="EW53" i="46"/>
  <c r="EV53" i="46"/>
  <c r="EU53" i="46"/>
  <c r="ET53" i="46"/>
  <c r="ES53" i="46"/>
  <c r="ER53" i="46"/>
  <c r="EQ53" i="46"/>
  <c r="EP53" i="46"/>
  <c r="EO53" i="46"/>
  <c r="EN53" i="46"/>
  <c r="EM53" i="46"/>
  <c r="EL53" i="46"/>
  <c r="EK53" i="46"/>
  <c r="EJ53" i="46"/>
  <c r="EI53" i="46"/>
  <c r="EH53" i="46"/>
  <c r="EG53" i="46"/>
  <c r="EF53" i="46"/>
  <c r="EE53" i="46"/>
  <c r="X53" i="46"/>
  <c r="R53" i="46"/>
  <c r="S53" i="46"/>
  <c r="O53" i="46"/>
  <c r="U53" i="46" s="1"/>
  <c r="CZ52" i="46"/>
  <c r="CY52" i="46"/>
  <c r="CX52" i="46"/>
  <c r="CW52" i="46"/>
  <c r="CV52" i="46"/>
  <c r="CU52" i="46"/>
  <c r="CT52" i="46"/>
  <c r="CS52" i="46"/>
  <c r="CR52" i="46"/>
  <c r="CQ52" i="46"/>
  <c r="CP52" i="46"/>
  <c r="CO52" i="46"/>
  <c r="CN52" i="46"/>
  <c r="CM52" i="46"/>
  <c r="CL52" i="46"/>
  <c r="CK52" i="46"/>
  <c r="CJ52" i="46"/>
  <c r="CI52" i="46"/>
  <c r="CH52" i="46"/>
  <c r="CG52" i="46"/>
  <c r="CF52" i="46"/>
  <c r="CE52" i="46"/>
  <c r="CD52" i="46"/>
  <c r="CC52" i="46"/>
  <c r="CB52" i="46"/>
  <c r="CA52" i="46"/>
  <c r="BZ52" i="46"/>
  <c r="BY52" i="46"/>
  <c r="BX52" i="46"/>
  <c r="BW52" i="46"/>
  <c r="BV52" i="46"/>
  <c r="BU52" i="46"/>
  <c r="BT52" i="46"/>
  <c r="BS52" i="46"/>
  <c r="BR52" i="46"/>
  <c r="BQ52" i="46"/>
  <c r="BP52" i="46"/>
  <c r="BO52" i="46"/>
  <c r="BN52" i="46"/>
  <c r="BM52" i="46"/>
  <c r="BL52" i="46"/>
  <c r="BK52" i="46"/>
  <c r="BJ52" i="46"/>
  <c r="BI52" i="46"/>
  <c r="BH52" i="46"/>
  <c r="BG52" i="46"/>
  <c r="BF52" i="46"/>
  <c r="BE52" i="46"/>
  <c r="BD52" i="46"/>
  <c r="BC52" i="46"/>
  <c r="AC52" i="46"/>
  <c r="X52" i="46"/>
  <c r="R52" i="46"/>
  <c r="S52" i="46"/>
  <c r="O52" i="46"/>
  <c r="X51" i="46"/>
  <c r="R51" i="46"/>
  <c r="S51" i="46"/>
  <c r="X50" i="46"/>
  <c r="R50" i="46"/>
  <c r="S50" i="46"/>
  <c r="X49" i="46"/>
  <c r="R49" i="46"/>
  <c r="S49" i="46"/>
  <c r="F49" i="46"/>
  <c r="AD48" i="46"/>
  <c r="X48" i="46"/>
  <c r="R48" i="46"/>
  <c r="X47" i="46"/>
  <c r="R47" i="46"/>
  <c r="Y49" i="46"/>
  <c r="AD46" i="46"/>
  <c r="AA46" i="46"/>
  <c r="X46" i="46"/>
  <c r="R46" i="46"/>
  <c r="AD52" i="46"/>
  <c r="X45" i="46"/>
  <c r="R45" i="46"/>
  <c r="AC44" i="46"/>
  <c r="X44" i="46"/>
  <c r="R44" i="46"/>
  <c r="X43" i="46"/>
  <c r="R43" i="46"/>
  <c r="AA54" i="46"/>
  <c r="AD42" i="46"/>
  <c r="X42" i="46"/>
  <c r="R42" i="46"/>
  <c r="X41" i="46"/>
  <c r="W41" i="46"/>
  <c r="L40" i="46"/>
  <c r="GB38" i="46"/>
  <c r="GA38" i="46"/>
  <c r="FZ38" i="46"/>
  <c r="FY38" i="46"/>
  <c r="FX38" i="46"/>
  <c r="FW38" i="46"/>
  <c r="FV38" i="46"/>
  <c r="FU38" i="46"/>
  <c r="FT38" i="46"/>
  <c r="FS38" i="46"/>
  <c r="FR38" i="46"/>
  <c r="FQ38" i="46"/>
  <c r="FP38" i="46"/>
  <c r="FO38" i="46"/>
  <c r="FN38" i="46"/>
  <c r="FM38" i="46"/>
  <c r="FL38" i="46"/>
  <c r="FK38" i="46"/>
  <c r="FJ38" i="46"/>
  <c r="FI38" i="46"/>
  <c r="FH38" i="46"/>
  <c r="FG38" i="46"/>
  <c r="FF38" i="46"/>
  <c r="FE38" i="46"/>
  <c r="FD38" i="46"/>
  <c r="FC38" i="46"/>
  <c r="FB38" i="46"/>
  <c r="FA38" i="46"/>
  <c r="EZ38" i="46"/>
  <c r="EY38" i="46"/>
  <c r="EX38" i="46"/>
  <c r="EW38" i="46"/>
  <c r="EV38" i="46"/>
  <c r="EU38" i="46"/>
  <c r="ET38" i="46"/>
  <c r="ES38" i="46"/>
  <c r="ER38" i="46"/>
  <c r="EQ38" i="46"/>
  <c r="EP38" i="46"/>
  <c r="EO38" i="46"/>
  <c r="EN38" i="46"/>
  <c r="EM38" i="46"/>
  <c r="EL38" i="46"/>
  <c r="EK38" i="46"/>
  <c r="EJ38" i="46"/>
  <c r="EI38" i="46"/>
  <c r="EH38" i="46"/>
  <c r="EG38" i="46"/>
  <c r="EF38" i="46"/>
  <c r="EE38" i="46"/>
  <c r="CZ38" i="46"/>
  <c r="CY38" i="46"/>
  <c r="CX38" i="46"/>
  <c r="CW38" i="46"/>
  <c r="CV38" i="46"/>
  <c r="CU38" i="46"/>
  <c r="CT38" i="46"/>
  <c r="CS38" i="46"/>
  <c r="CR38" i="46"/>
  <c r="CQ38" i="46"/>
  <c r="CP38" i="46"/>
  <c r="CO38" i="46"/>
  <c r="CN38" i="46"/>
  <c r="CM38" i="46"/>
  <c r="CL38" i="46"/>
  <c r="CK38" i="46"/>
  <c r="CJ38" i="46"/>
  <c r="CI38" i="46"/>
  <c r="CH38" i="46"/>
  <c r="CG38" i="46"/>
  <c r="CF38" i="46"/>
  <c r="CE38" i="46"/>
  <c r="CD38" i="46"/>
  <c r="CC38" i="46"/>
  <c r="CB38" i="46"/>
  <c r="CA38" i="46"/>
  <c r="BZ38" i="46"/>
  <c r="BY38" i="46"/>
  <c r="BX38" i="46"/>
  <c r="BW38" i="46"/>
  <c r="BV38" i="46"/>
  <c r="BU38" i="46"/>
  <c r="BT38" i="46"/>
  <c r="BS38" i="46"/>
  <c r="BR38" i="46"/>
  <c r="BQ38" i="46"/>
  <c r="BP38" i="46"/>
  <c r="BO38" i="46"/>
  <c r="BN38" i="46"/>
  <c r="BM38" i="46"/>
  <c r="BL38" i="46"/>
  <c r="BK38" i="46"/>
  <c r="BJ38" i="46"/>
  <c r="BI38" i="46"/>
  <c r="BH38" i="46"/>
  <c r="BG38" i="46"/>
  <c r="BF38" i="46"/>
  <c r="BE38" i="46"/>
  <c r="BD38" i="46"/>
  <c r="BC38" i="46"/>
  <c r="R38" i="46"/>
  <c r="S38" i="46"/>
  <c r="O38" i="46"/>
  <c r="U38" i="46" s="1"/>
  <c r="X37" i="46"/>
  <c r="R37" i="46"/>
  <c r="O37" i="46"/>
  <c r="U37" i="46" s="1"/>
  <c r="X36" i="46"/>
  <c r="R36" i="46"/>
  <c r="O36" i="46"/>
  <c r="U36" i="46" s="1"/>
  <c r="X35" i="46"/>
  <c r="R35" i="46"/>
  <c r="X34" i="46"/>
  <c r="R34" i="46"/>
  <c r="X33" i="46"/>
  <c r="R33" i="46"/>
  <c r="O33" i="46"/>
  <c r="U33" i="46" s="1"/>
  <c r="X32" i="46"/>
  <c r="R32" i="46"/>
  <c r="O32" i="46"/>
  <c r="U32" i="46" s="1"/>
  <c r="X31" i="46"/>
  <c r="R31" i="46"/>
  <c r="X30" i="46"/>
  <c r="R30" i="46"/>
  <c r="F30" i="46"/>
  <c r="X29" i="46"/>
  <c r="R29" i="46"/>
  <c r="S29" i="46"/>
  <c r="X28" i="46"/>
  <c r="R28" i="46"/>
  <c r="X27" i="46"/>
  <c r="R27" i="46"/>
  <c r="X26" i="46"/>
  <c r="R26" i="46"/>
  <c r="X25" i="46"/>
  <c r="R25" i="46"/>
  <c r="X24" i="46"/>
  <c r="R24" i="46"/>
  <c r="CZ23" i="46"/>
  <c r="CY23" i="46"/>
  <c r="CX23" i="46"/>
  <c r="CW23" i="46"/>
  <c r="CV23" i="46"/>
  <c r="CU23" i="46"/>
  <c r="CT23" i="46"/>
  <c r="CS23" i="46"/>
  <c r="CR23" i="46"/>
  <c r="CQ23" i="46"/>
  <c r="CP23" i="46"/>
  <c r="CO23" i="46"/>
  <c r="CN23" i="46"/>
  <c r="CM23" i="46"/>
  <c r="CL23" i="46"/>
  <c r="CK23" i="46"/>
  <c r="CJ23" i="46"/>
  <c r="CI23" i="46"/>
  <c r="CH23" i="46"/>
  <c r="CG23" i="46"/>
  <c r="CF23" i="46"/>
  <c r="CE23" i="46"/>
  <c r="CD23" i="46"/>
  <c r="CC23" i="46"/>
  <c r="CB23" i="46"/>
  <c r="CA23" i="46"/>
  <c r="BZ23" i="46"/>
  <c r="BY23" i="46"/>
  <c r="BX23" i="46"/>
  <c r="BW23" i="46"/>
  <c r="BV23" i="46"/>
  <c r="BU23" i="46"/>
  <c r="BT23" i="46"/>
  <c r="BS23" i="46"/>
  <c r="BR23" i="46"/>
  <c r="BQ23" i="46"/>
  <c r="BP23" i="46"/>
  <c r="BO23" i="46"/>
  <c r="BN23" i="46"/>
  <c r="BM23" i="46"/>
  <c r="BL23" i="46"/>
  <c r="BK23" i="46"/>
  <c r="BJ23" i="46"/>
  <c r="BI23" i="46"/>
  <c r="BH23" i="46"/>
  <c r="BG23" i="46"/>
  <c r="BF23" i="46"/>
  <c r="BE23" i="46"/>
  <c r="BD23" i="46"/>
  <c r="BC23" i="46"/>
  <c r="X23" i="46"/>
  <c r="R23" i="46"/>
  <c r="X22" i="46"/>
  <c r="W22" i="46"/>
  <c r="Z38" i="46" s="1"/>
  <c r="L21" i="46"/>
  <c r="R19" i="46"/>
  <c r="O19" i="46"/>
  <c r="U19" i="46" s="1"/>
  <c r="R18" i="46"/>
  <c r="O18" i="46"/>
  <c r="U18" i="46" s="1"/>
  <c r="X17" i="46"/>
  <c r="R17" i="46"/>
  <c r="O17" i="46"/>
  <c r="U17" i="46" s="1"/>
  <c r="X16" i="46"/>
  <c r="R16" i="46"/>
  <c r="AA15" i="46"/>
  <c r="X15" i="46"/>
  <c r="R15" i="46"/>
  <c r="AA14" i="46"/>
  <c r="X14" i="46"/>
  <c r="R14" i="46"/>
  <c r="O14" i="46"/>
  <c r="U14" i="46" s="1"/>
  <c r="AA13" i="46"/>
  <c r="X13" i="46"/>
  <c r="R13" i="46"/>
  <c r="O13" i="46"/>
  <c r="U13" i="46" s="1"/>
  <c r="AU12" i="46"/>
  <c r="AX12" i="46" s="1"/>
  <c r="X12" i="46"/>
  <c r="R12" i="46"/>
  <c r="AY11" i="46"/>
  <c r="AX11" i="46"/>
  <c r="AV11" i="46"/>
  <c r="AA11" i="46"/>
  <c r="X11" i="46"/>
  <c r="R11" i="46"/>
  <c r="S11" i="46"/>
  <c r="AY10" i="46"/>
  <c r="AX10" i="46"/>
  <c r="AV10" i="46"/>
  <c r="AA10" i="46"/>
  <c r="X10" i="46"/>
  <c r="R10" i="46"/>
  <c r="F10" i="46"/>
  <c r="AY9" i="46"/>
  <c r="AX9" i="46"/>
  <c r="AV9" i="46"/>
  <c r="AA9" i="46"/>
  <c r="X9" i="46"/>
  <c r="R9" i="46"/>
  <c r="CZ8" i="46"/>
  <c r="CY8" i="46"/>
  <c r="CX8" i="46"/>
  <c r="CW8" i="46"/>
  <c r="CV8" i="46"/>
  <c r="CU8" i="46"/>
  <c r="CT8" i="46"/>
  <c r="CS8" i="46"/>
  <c r="CR8" i="46"/>
  <c r="CQ8" i="46"/>
  <c r="CP8" i="46"/>
  <c r="CO8" i="46"/>
  <c r="CN8" i="46"/>
  <c r="CM8" i="46"/>
  <c r="CL8" i="46"/>
  <c r="CK8" i="46"/>
  <c r="CJ8" i="46"/>
  <c r="CI8" i="46"/>
  <c r="CH8" i="46"/>
  <c r="CG8" i="46"/>
  <c r="CF8" i="46"/>
  <c r="CE8" i="46"/>
  <c r="CD8" i="46"/>
  <c r="CC8" i="46"/>
  <c r="CB8" i="46"/>
  <c r="CA8" i="46"/>
  <c r="BZ8" i="46"/>
  <c r="BY8" i="46"/>
  <c r="BX8" i="46"/>
  <c r="BW8" i="46"/>
  <c r="BV8" i="46"/>
  <c r="BU8" i="46"/>
  <c r="BT8" i="46"/>
  <c r="BS8" i="46"/>
  <c r="BR8" i="46"/>
  <c r="BQ8" i="46"/>
  <c r="BP8" i="46"/>
  <c r="BO8" i="46"/>
  <c r="BN8" i="46"/>
  <c r="BM8" i="46"/>
  <c r="BL8" i="46"/>
  <c r="BK8" i="46"/>
  <c r="BJ8" i="46"/>
  <c r="BI8" i="46"/>
  <c r="BH8" i="46"/>
  <c r="BG8" i="46"/>
  <c r="BF8" i="46"/>
  <c r="BE8" i="46"/>
  <c r="BD8" i="46"/>
  <c r="BC8" i="46"/>
  <c r="AY8" i="46"/>
  <c r="AX8" i="46"/>
  <c r="AV8" i="46"/>
  <c r="X8" i="46"/>
  <c r="R8" i="46"/>
  <c r="AY7" i="46"/>
  <c r="AX7" i="46"/>
  <c r="AV7" i="46"/>
  <c r="X7" i="46"/>
  <c r="R7" i="46"/>
  <c r="AT6" i="46"/>
  <c r="X6" i="46"/>
  <c r="R6" i="46"/>
  <c r="X5" i="46"/>
  <c r="R5" i="46"/>
  <c r="X4" i="46"/>
  <c r="R4" i="46"/>
  <c r="X3" i="46"/>
  <c r="X2" i="46"/>
  <c r="W2" i="46"/>
  <c r="L1" i="46"/>
  <c r="U104" i="46" l="1"/>
  <c r="O108" i="46"/>
  <c r="U108" i="46" s="1"/>
  <c r="AR11" i="46"/>
  <c r="AM3" i="46"/>
  <c r="AN3" i="46"/>
  <c r="Y37" i="46"/>
  <c r="AA37" i="46"/>
  <c r="Y24" i="46"/>
  <c r="AB24" i="46"/>
  <c r="AB34" i="46"/>
  <c r="AQ3" i="46"/>
  <c r="AO18" i="46"/>
  <c r="AR9" i="46"/>
  <c r="AR13" i="46"/>
  <c r="AQ8" i="46"/>
  <c r="M123" i="46"/>
  <c r="N123" i="46"/>
  <c r="P123" i="46"/>
  <c r="S123" i="46" s="1"/>
  <c r="M125" i="46"/>
  <c r="N125" i="46"/>
  <c r="P125" i="46"/>
  <c r="S125" i="46" s="1"/>
  <c r="P126" i="46"/>
  <c r="S126" i="46" s="1"/>
  <c r="M126" i="46"/>
  <c r="N126" i="46"/>
  <c r="AB129" i="46"/>
  <c r="M124" i="46"/>
  <c r="N124" i="46"/>
  <c r="P124" i="46"/>
  <c r="S124" i="46" s="1"/>
  <c r="AC121" i="46"/>
  <c r="P121" i="46"/>
  <c r="S121" i="46" s="1"/>
  <c r="N121" i="46"/>
  <c r="M121" i="46"/>
  <c r="N122" i="46"/>
  <c r="P122" i="46"/>
  <c r="S122" i="46" s="1"/>
  <c r="M122" i="46"/>
  <c r="N82" i="46"/>
  <c r="M82" i="46"/>
  <c r="P82" i="46"/>
  <c r="S82" i="46" s="1"/>
  <c r="P83" i="46"/>
  <c r="S83" i="46" s="1"/>
  <c r="M83" i="46"/>
  <c r="N83" i="46"/>
  <c r="P84" i="46"/>
  <c r="S84" i="46" s="1"/>
  <c r="M84" i="46"/>
  <c r="N84" i="46"/>
  <c r="N85" i="46"/>
  <c r="P85" i="46"/>
  <c r="S85" i="46" s="1"/>
  <c r="M85" i="46"/>
  <c r="AA84" i="46"/>
  <c r="AC87" i="46"/>
  <c r="N86" i="46"/>
  <c r="P86" i="46"/>
  <c r="S86" i="46" s="1"/>
  <c r="M86" i="46"/>
  <c r="M87" i="46"/>
  <c r="N87" i="46"/>
  <c r="P87" i="46"/>
  <c r="S87" i="46" s="1"/>
  <c r="AC93" i="46"/>
  <c r="AA97" i="46"/>
  <c r="AC88" i="46"/>
  <c r="P62" i="46"/>
  <c r="S62" i="46" s="1"/>
  <c r="N62" i="46"/>
  <c r="M62" i="46"/>
  <c r="P63" i="46"/>
  <c r="S63" i="46" s="1"/>
  <c r="M63" i="46"/>
  <c r="N63" i="46"/>
  <c r="P64" i="46"/>
  <c r="S64" i="46" s="1"/>
  <c r="M64" i="46"/>
  <c r="N64" i="46"/>
  <c r="N65" i="46"/>
  <c r="P65" i="46"/>
  <c r="S65" i="46" s="1"/>
  <c r="M65" i="46"/>
  <c r="AA63" i="46"/>
  <c r="M66" i="46"/>
  <c r="N66" i="46"/>
  <c r="P66" i="46"/>
  <c r="S66" i="46" s="1"/>
  <c r="M67" i="46"/>
  <c r="N67" i="46"/>
  <c r="P67" i="46"/>
  <c r="S67" i="46" s="1"/>
  <c r="Z64" i="46"/>
  <c r="AA64" i="46"/>
  <c r="Z49" i="46"/>
  <c r="P42" i="46"/>
  <c r="S42" i="46" s="1"/>
  <c r="N42" i="46"/>
  <c r="M42" i="46"/>
  <c r="M43" i="46"/>
  <c r="N43" i="46"/>
  <c r="P43" i="46"/>
  <c r="S43" i="46" s="1"/>
  <c r="P44" i="46"/>
  <c r="S44" i="46" s="1"/>
  <c r="N44" i="46"/>
  <c r="M44" i="46"/>
  <c r="M45" i="46"/>
  <c r="N45" i="46"/>
  <c r="P45" i="46"/>
  <c r="S45" i="46" s="1"/>
  <c r="M46" i="46"/>
  <c r="P46" i="46"/>
  <c r="S46" i="46" s="1"/>
  <c r="N46" i="46"/>
  <c r="M47" i="46"/>
  <c r="P47" i="46"/>
  <c r="S47" i="46" s="1"/>
  <c r="N47" i="46"/>
  <c r="AD53" i="46"/>
  <c r="AC48" i="46"/>
  <c r="N28" i="46"/>
  <c r="P28" i="46"/>
  <c r="S28" i="46" s="1"/>
  <c r="T98" i="46"/>
  <c r="O133" i="46"/>
  <c r="U133" i="46" s="1"/>
  <c r="U131" i="46"/>
  <c r="T38" i="46"/>
  <c r="Q38" i="46"/>
  <c r="Q37" i="46"/>
  <c r="Q36" i="46"/>
  <c r="Q33" i="46"/>
  <c r="Q32" i="46"/>
  <c r="O55" i="46"/>
  <c r="U55" i="46" s="1"/>
  <c r="U52" i="46"/>
  <c r="S35" i="46"/>
  <c r="Q98" i="46"/>
  <c r="T103" i="46"/>
  <c r="O15" i="46"/>
  <c r="U15" i="46" s="1"/>
  <c r="T58" i="46"/>
  <c r="Q110" i="46"/>
  <c r="Q104" i="46"/>
  <c r="Z87" i="46"/>
  <c r="Z89" i="46"/>
  <c r="Z92" i="46"/>
  <c r="T96" i="46"/>
  <c r="AN4" i="46"/>
  <c r="S15" i="46"/>
  <c r="AR18" i="46"/>
  <c r="Z28" i="46"/>
  <c r="AC53" i="46"/>
  <c r="AD82" i="46"/>
  <c r="AD90" i="46"/>
  <c r="AD93" i="46"/>
  <c r="Q96" i="46"/>
  <c r="AC97" i="46"/>
  <c r="O105" i="46"/>
  <c r="AB131" i="46"/>
  <c r="Y124" i="46"/>
  <c r="Y126" i="46"/>
  <c r="AN12" i="46"/>
  <c r="AA26" i="46"/>
  <c r="AC45" i="46"/>
  <c r="AC47" i="46"/>
  <c r="Q57" i="46"/>
  <c r="Y76" i="46"/>
  <c r="Z63" i="46"/>
  <c r="AB92" i="46"/>
  <c r="AC86" i="46"/>
  <c r="Q103" i="46"/>
  <c r="O127" i="46"/>
  <c r="U127" i="46" s="1"/>
  <c r="AB124" i="46"/>
  <c r="AB126" i="46"/>
  <c r="AD86" i="46"/>
  <c r="O94" i="46"/>
  <c r="U94" i="46" s="1"/>
  <c r="Z124" i="46"/>
  <c r="AC124" i="46"/>
  <c r="AD126" i="46"/>
  <c r="AN7" i="46"/>
  <c r="AX13" i="46"/>
  <c r="AB31" i="46"/>
  <c r="AD27" i="46"/>
  <c r="AD37" i="46"/>
  <c r="S10" i="46"/>
  <c r="AA31" i="46"/>
  <c r="AA52" i="46"/>
  <c r="AC43" i="46"/>
  <c r="AA49" i="46"/>
  <c r="AD51" i="46"/>
  <c r="T57" i="46"/>
  <c r="Z75" i="46"/>
  <c r="AC63" i="46"/>
  <c r="Z65" i="46"/>
  <c r="AA85" i="46"/>
  <c r="Y93" i="46"/>
  <c r="AB89" i="46"/>
  <c r="S94" i="46"/>
  <c r="AD133" i="46"/>
  <c r="AQ11" i="46"/>
  <c r="AQ12" i="46"/>
  <c r="T19" i="46"/>
  <c r="O9" i="46"/>
  <c r="U9" i="46" s="1"/>
  <c r="T13" i="46"/>
  <c r="AP15" i="46"/>
  <c r="AR17" i="46"/>
  <c r="Q19" i="46"/>
  <c r="S25" i="46"/>
  <c r="S36" i="46"/>
  <c r="T36" i="46" s="1"/>
  <c r="O48" i="46"/>
  <c r="AB70" i="46"/>
  <c r="AD71" i="46"/>
  <c r="Z70" i="46"/>
  <c r="AB85" i="46"/>
  <c r="AC89" i="46"/>
  <c r="AA92" i="46"/>
  <c r="AA95" i="46"/>
  <c r="AC96" i="46"/>
  <c r="S102" i="46"/>
  <c r="Z84" i="46"/>
  <c r="AD85" i="46"/>
  <c r="AA88" i="46"/>
  <c r="Z91" i="46"/>
  <c r="AD92" i="46"/>
  <c r="AD95" i="46"/>
  <c r="AA74" i="46"/>
  <c r="AC91" i="46"/>
  <c r="AB121" i="46"/>
  <c r="AB123" i="46"/>
  <c r="Y134" i="46"/>
  <c r="Y132" i="46"/>
  <c r="AN6" i="46"/>
  <c r="AP6" i="46"/>
  <c r="AN8" i="46"/>
  <c r="AO9" i="46"/>
  <c r="AQ10" i="46"/>
  <c r="AN14" i="46"/>
  <c r="AC38" i="46"/>
  <c r="AA44" i="46"/>
  <c r="AD74" i="46"/>
  <c r="AC84" i="46"/>
  <c r="AA87" i="46"/>
  <c r="AD88" i="46"/>
  <c r="AD91" i="46"/>
  <c r="AA94" i="46"/>
  <c r="O102" i="46"/>
  <c r="U102" i="46" s="1"/>
  <c r="AD123" i="46"/>
  <c r="AC136" i="46"/>
  <c r="AV13" i="46"/>
  <c r="AC28" i="46"/>
  <c r="AB38" i="46"/>
  <c r="T52" i="46"/>
  <c r="Q58" i="46"/>
  <c r="AD87" i="46"/>
  <c r="AD94" i="46"/>
  <c r="Y127" i="46"/>
  <c r="AN16" i="46"/>
  <c r="S24" i="46"/>
  <c r="AN15" i="46"/>
  <c r="AQ4" i="46"/>
  <c r="O29" i="46"/>
  <c r="O30" i="46" s="1"/>
  <c r="O34" i="46"/>
  <c r="U34" i="46" s="1"/>
  <c r="Y53" i="46"/>
  <c r="Z73" i="46"/>
  <c r="AC82" i="46"/>
  <c r="AD83" i="46"/>
  <c r="AA90" i="46"/>
  <c r="Z93" i="46"/>
  <c r="O95" i="46"/>
  <c r="S131" i="46"/>
  <c r="T131" i="46" s="1"/>
  <c r="S133" i="46"/>
  <c r="AO10" i="46"/>
  <c r="S4" i="46"/>
  <c r="AO17" i="46"/>
  <c r="AO13" i="46"/>
  <c r="AO3" i="46"/>
  <c r="AO5" i="46"/>
  <c r="AO14" i="46"/>
  <c r="AO11" i="46"/>
  <c r="AO7" i="46"/>
  <c r="AO16" i="46"/>
  <c r="AO12" i="46"/>
  <c r="AO8" i="46"/>
  <c r="AO4" i="46"/>
  <c r="AO15" i="46"/>
  <c r="AO6" i="46"/>
  <c r="AM9" i="46"/>
  <c r="AM14" i="46"/>
  <c r="AM15" i="46"/>
  <c r="AM6" i="46"/>
  <c r="AM10" i="46"/>
  <c r="AM7" i="46"/>
  <c r="AM17" i="46"/>
  <c r="AM13" i="46"/>
  <c r="AM11" i="46"/>
  <c r="S8" i="46"/>
  <c r="AM16" i="46"/>
  <c r="AM12" i="46"/>
  <c r="AM8" i="46"/>
  <c r="AM4" i="46"/>
  <c r="AM18" i="46"/>
  <c r="AM5" i="46"/>
  <c r="S32" i="46"/>
  <c r="T32" i="46" s="1"/>
  <c r="Q13" i="46"/>
  <c r="S17" i="46"/>
  <c r="T17" i="46" s="1"/>
  <c r="Q17" i="46"/>
  <c r="AB43" i="46"/>
  <c r="AB57" i="46"/>
  <c r="AB50" i="46"/>
  <c r="AB45" i="46"/>
  <c r="AB56" i="46"/>
  <c r="AB52" i="46"/>
  <c r="AB42" i="46"/>
  <c r="AR8" i="46"/>
  <c r="AP13" i="46"/>
  <c r="AP17" i="46"/>
  <c r="AD25" i="46"/>
  <c r="Y26" i="46"/>
  <c r="AA28" i="46"/>
  <c r="AC30" i="46"/>
  <c r="Y31" i="46"/>
  <c r="Z34" i="46"/>
  <c r="AB37" i="46"/>
  <c r="Z55" i="46"/>
  <c r="Z53" i="46"/>
  <c r="Z51" i="46"/>
  <c r="Z43" i="46"/>
  <c r="Z54" i="46"/>
  <c r="AR3" i="46"/>
  <c r="AN9" i="46"/>
  <c r="AP10" i="46"/>
  <c r="AQ13" i="46"/>
  <c r="AQ17" i="46"/>
  <c r="AN18" i="46"/>
  <c r="Z26" i="46"/>
  <c r="AB28" i="46"/>
  <c r="AD30" i="46"/>
  <c r="Z31" i="46"/>
  <c r="AA34" i="46"/>
  <c r="AC37" i="46"/>
  <c r="AA38" i="46"/>
  <c r="AA48" i="46"/>
  <c r="AD43" i="46"/>
  <c r="AB44" i="46"/>
  <c r="AA45" i="46"/>
  <c r="Z46" i="46"/>
  <c r="Z69" i="46"/>
  <c r="Y70" i="46"/>
  <c r="S97" i="46"/>
  <c r="T97" i="46" s="1"/>
  <c r="Q97" i="46"/>
  <c r="AQ6" i="46"/>
  <c r="AP9" i="46"/>
  <c r="AR10" i="46"/>
  <c r="AQ15" i="46"/>
  <c r="AP18" i="46"/>
  <c r="Z24" i="46"/>
  <c r="AB26" i="46"/>
  <c r="AD28" i="46"/>
  <c r="Y29" i="46"/>
  <c r="AC34" i="46"/>
  <c r="Y35" i="46"/>
  <c r="AC54" i="46"/>
  <c r="AC49" i="46"/>
  <c r="AD55" i="46"/>
  <c r="AD57" i="46"/>
  <c r="AD50" i="46"/>
  <c r="AD45" i="46"/>
  <c r="AD47" i="46"/>
  <c r="AD44" i="46"/>
  <c r="AB46" i="46"/>
  <c r="Y47" i="46"/>
  <c r="Q52" i="46"/>
  <c r="AA53" i="46"/>
  <c r="S56" i="46"/>
  <c r="T56" i="46" s="1"/>
  <c r="AC69" i="46"/>
  <c r="AP4" i="46"/>
  <c r="S6" i="46"/>
  <c r="AR6" i="46"/>
  <c r="AP8" i="46"/>
  <c r="S9" i="46"/>
  <c r="AQ9" i="46"/>
  <c r="AP12" i="46"/>
  <c r="AR15" i="46"/>
  <c r="AQ18" i="46"/>
  <c r="AA24" i="46"/>
  <c r="AC26" i="46"/>
  <c r="Z29" i="46"/>
  <c r="AC31" i="46"/>
  <c r="Y32" i="46"/>
  <c r="AD34" i="46"/>
  <c r="Z35" i="46"/>
  <c r="AC46" i="46"/>
  <c r="Z47" i="46"/>
  <c r="Z48" i="46"/>
  <c r="AB53" i="46"/>
  <c r="AD69" i="46"/>
  <c r="Y74" i="46"/>
  <c r="AD26" i="46"/>
  <c r="Y27" i="46"/>
  <c r="AA29" i="46"/>
  <c r="AD31" i="46"/>
  <c r="Z32" i="46"/>
  <c r="AA35" i="46"/>
  <c r="AB47" i="46"/>
  <c r="AB48" i="46"/>
  <c r="Y95" i="46"/>
  <c r="Y90" i="46"/>
  <c r="Y85" i="46"/>
  <c r="Y83" i="46"/>
  <c r="Y87" i="46"/>
  <c r="Y92" i="46"/>
  <c r="Y97" i="46"/>
  <c r="Y89" i="46"/>
  <c r="Y94" i="46"/>
  <c r="Y84" i="46"/>
  <c r="Y96" i="46"/>
  <c r="Y86" i="46"/>
  <c r="Y91" i="46"/>
  <c r="Y88" i="46"/>
  <c r="S92" i="46"/>
  <c r="T92" i="46" s="1"/>
  <c r="Q92" i="46"/>
  <c r="AA131" i="46"/>
  <c r="AA126" i="46"/>
  <c r="AA136" i="46"/>
  <c r="AA121" i="46"/>
  <c r="AA133" i="46"/>
  <c r="AA128" i="46"/>
  <c r="AA123" i="46"/>
  <c r="AA135" i="46"/>
  <c r="AA130" i="46"/>
  <c r="AA125" i="46"/>
  <c r="AA132" i="46"/>
  <c r="AA127" i="46"/>
  <c r="AA122" i="46"/>
  <c r="AA124" i="46"/>
  <c r="AR4" i="46"/>
  <c r="AC24" i="46"/>
  <c r="AA32" i="46"/>
  <c r="AB35" i="46"/>
  <c r="T37" i="46"/>
  <c r="Y56" i="46"/>
  <c r="Y46" i="46"/>
  <c r="Y48" i="46"/>
  <c r="Y57" i="46"/>
  <c r="Y50" i="46"/>
  <c r="Y45" i="46"/>
  <c r="Y54" i="46"/>
  <c r="S136" i="46"/>
  <c r="T136" i="46" s="1"/>
  <c r="Q136" i="46"/>
  <c r="AB29" i="46"/>
  <c r="AN5" i="46"/>
  <c r="Q18" i="46"/>
  <c r="AD24" i="46"/>
  <c r="AB32" i="46"/>
  <c r="AC35" i="46"/>
  <c r="AD73" i="46"/>
  <c r="AC77" i="46"/>
  <c r="AN11" i="46"/>
  <c r="Y23" i="46"/>
  <c r="Z36" i="46"/>
  <c r="AP14" i="46"/>
  <c r="O16" i="46"/>
  <c r="U16" i="46" s="1"/>
  <c r="AQ16" i="46"/>
  <c r="Z23" i="46"/>
  <c r="AB33" i="46"/>
  <c r="Z25" i="46"/>
  <c r="AB27" i="46"/>
  <c r="AD29" i="46"/>
  <c r="Y30" i="46"/>
  <c r="AC32" i="46"/>
  <c r="Y33" i="46"/>
  <c r="O35" i="46"/>
  <c r="U35" i="46" s="1"/>
  <c r="AA36" i="46"/>
  <c r="Y42" i="46"/>
  <c r="AB49" i="46"/>
  <c r="Z50" i="46"/>
  <c r="Y51" i="46"/>
  <c r="AB54" i="46"/>
  <c r="Y55" i="46"/>
  <c r="Z56" i="46"/>
  <c r="Z57" i="46"/>
  <c r="AD77" i="46"/>
  <c r="O88" i="46"/>
  <c r="U88" i="46" s="1"/>
  <c r="AA134" i="46"/>
  <c r="AP16" i="46"/>
  <c r="Y25" i="46"/>
  <c r="AA27" i="46"/>
  <c r="AC29" i="46"/>
  <c r="AP7" i="46"/>
  <c r="AP5" i="46"/>
  <c r="AQ7" i="46"/>
  <c r="AP11" i="46"/>
  <c r="AQ14" i="46"/>
  <c r="AR16" i="46"/>
  <c r="AA23" i="46"/>
  <c r="AA25" i="46"/>
  <c r="AC27" i="46"/>
  <c r="Z30" i="46"/>
  <c r="AD32" i="46"/>
  <c r="Z33" i="46"/>
  <c r="AB36" i="46"/>
  <c r="Z42" i="46"/>
  <c r="AD49" i="46"/>
  <c r="AA50" i="46"/>
  <c r="AA51" i="46"/>
  <c r="Y52" i="46"/>
  <c r="Q53" i="46"/>
  <c r="O54" i="46"/>
  <c r="U54" i="46" s="1"/>
  <c r="AD54" i="46"/>
  <c r="AA55" i="46"/>
  <c r="AA56" i="46"/>
  <c r="AA57" i="46"/>
  <c r="AC62" i="46"/>
  <c r="AB74" i="46"/>
  <c r="AB76" i="46"/>
  <c r="AB73" i="46"/>
  <c r="AB63" i="46"/>
  <c r="AB77" i="46"/>
  <c r="AB69" i="46"/>
  <c r="AD64" i="46"/>
  <c r="AB65" i="46"/>
  <c r="AC66" i="46"/>
  <c r="AA67" i="46"/>
  <c r="Y72" i="46"/>
  <c r="AA129" i="46"/>
  <c r="Q135" i="46"/>
  <c r="S135" i="46"/>
  <c r="T135" i="46" s="1"/>
  <c r="S7" i="46"/>
  <c r="AR7" i="46"/>
  <c r="AN17" i="46"/>
  <c r="T18" i="46"/>
  <c r="AB23" i="46"/>
  <c r="AB25" i="46"/>
  <c r="S27" i="46"/>
  <c r="Y28" i="46"/>
  <c r="AA30" i="46"/>
  <c r="AA33" i="46"/>
  <c r="AC36" i="46"/>
  <c r="Z37" i="46"/>
  <c r="AA42" i="46"/>
  <c r="Y43" i="46"/>
  <c r="Y44" i="46"/>
  <c r="S48" i="46"/>
  <c r="AC50" i="46"/>
  <c r="AB51" i="46"/>
  <c r="Z52" i="46"/>
  <c r="AB55" i="46"/>
  <c r="AC56" i="46"/>
  <c r="AC57" i="46"/>
  <c r="AA77" i="46"/>
  <c r="AA62" i="46"/>
  <c r="AA76" i="46"/>
  <c r="AA71" i="46"/>
  <c r="AA73" i="46"/>
  <c r="AA68" i="46"/>
  <c r="AA66" i="46"/>
  <c r="AA75" i="46"/>
  <c r="AA70" i="46"/>
  <c r="AA72" i="46"/>
  <c r="AA65" i="46"/>
  <c r="AC71" i="46"/>
  <c r="AC64" i="46"/>
  <c r="AC73" i="46"/>
  <c r="AC75" i="46"/>
  <c r="AC70" i="46"/>
  <c r="AC74" i="46"/>
  <c r="AC67" i="46"/>
  <c r="AC65" i="46"/>
  <c r="AD66" i="46"/>
  <c r="AB67" i="46"/>
  <c r="AB72" i="46"/>
  <c r="AC76" i="46"/>
  <c r="AR12" i="46"/>
  <c r="AD38" i="46"/>
  <c r="AD35" i="46"/>
  <c r="Z27" i="46"/>
  <c r="AQ5" i="46"/>
  <c r="AN13" i="46"/>
  <c r="AR14" i="46"/>
  <c r="AP3" i="46"/>
  <c r="AR5" i="46"/>
  <c r="AN10" i="46"/>
  <c r="AC23" i="46"/>
  <c r="AC25" i="46"/>
  <c r="Y36" i="46"/>
  <c r="AB30" i="46"/>
  <c r="AC33" i="46"/>
  <c r="Y34" i="46"/>
  <c r="AD36" i="46"/>
  <c r="Y38" i="46"/>
  <c r="AC42" i="46"/>
  <c r="AA43" i="46"/>
  <c r="Z44" i="46"/>
  <c r="AC51" i="46"/>
  <c r="T53" i="46"/>
  <c r="AC55" i="46"/>
  <c r="AD56" i="46"/>
  <c r="Z72" i="46"/>
  <c r="Z74" i="46"/>
  <c r="Z67" i="46"/>
  <c r="Z76" i="46"/>
  <c r="Z71" i="46"/>
  <c r="AD76" i="46"/>
  <c r="AD75" i="46"/>
  <c r="AD70" i="46"/>
  <c r="AD63" i="46"/>
  <c r="AD72" i="46"/>
  <c r="AD65" i="46"/>
  <c r="AD62" i="46"/>
  <c r="Y77" i="46"/>
  <c r="AD67" i="46"/>
  <c r="Z68" i="46"/>
  <c r="AC72" i="46"/>
  <c r="AD23" i="46"/>
  <c r="AD33" i="46"/>
  <c r="Z45" i="46"/>
  <c r="AB68" i="46"/>
  <c r="AB71" i="46"/>
  <c r="Y75" i="46"/>
  <c r="AA47" i="46"/>
  <c r="Y63" i="46"/>
  <c r="Z83" i="46"/>
  <c r="Z85" i="46"/>
  <c r="AB87" i="46"/>
  <c r="AD89" i="46"/>
  <c r="Z90" i="46"/>
  <c r="AC92" i="46"/>
  <c r="Z95" i="46"/>
  <c r="AD97" i="46"/>
  <c r="T104" i="46"/>
  <c r="AD121" i="46"/>
  <c r="Y122" i="46"/>
  <c r="AC126" i="46"/>
  <c r="Z129" i="46"/>
  <c r="AC131" i="46"/>
  <c r="Z134" i="46"/>
  <c r="AD136" i="46"/>
  <c r="AB90" i="46"/>
  <c r="AB95" i="46"/>
  <c r="S109" i="46"/>
  <c r="Z127" i="46"/>
  <c r="Z132" i="46"/>
  <c r="AB134" i="46"/>
  <c r="Y66" i="46"/>
  <c r="Y68" i="46"/>
  <c r="Y73" i="46"/>
  <c r="AC83" i="46"/>
  <c r="AC85" i="46"/>
  <c r="Z88" i="46"/>
  <c r="AC90" i="46"/>
  <c r="AA93" i="46"/>
  <c r="AC95" i="46"/>
  <c r="S108" i="46"/>
  <c r="T108" i="46" s="1"/>
  <c r="AB122" i="46"/>
  <c r="AD124" i="46"/>
  <c r="Y125" i="46"/>
  <c r="AC129" i="46"/>
  <c r="Y130" i="46"/>
  <c r="O134" i="46"/>
  <c r="U134" i="46" s="1"/>
  <c r="AC134" i="46"/>
  <c r="AB93" i="46"/>
  <c r="T110" i="46"/>
  <c r="AC122" i="46"/>
  <c r="Z125" i="46"/>
  <c r="AB127" i="46"/>
  <c r="AD129" i="46"/>
  <c r="Z130" i="46"/>
  <c r="AB132" i="46"/>
  <c r="AD134" i="46"/>
  <c r="Y135" i="46"/>
  <c r="Y64" i="46"/>
  <c r="Y71" i="46"/>
  <c r="Z82" i="46"/>
  <c r="Z86" i="46"/>
  <c r="AB88" i="46"/>
  <c r="AA91" i="46"/>
  <c r="Z96" i="46"/>
  <c r="O106" i="46"/>
  <c r="U106" i="46" s="1"/>
  <c r="AD122" i="46"/>
  <c r="Y123" i="46"/>
  <c r="AC127" i="46"/>
  <c r="Y128" i="46"/>
  <c r="AC132" i="46"/>
  <c r="Z135" i="46"/>
  <c r="Q137" i="46"/>
  <c r="AB91" i="46"/>
  <c r="AA96" i="46"/>
  <c r="S106" i="46"/>
  <c r="Z123" i="46"/>
  <c r="AB125" i="46"/>
  <c r="AD127" i="46"/>
  <c r="Z128" i="46"/>
  <c r="AB130" i="46"/>
  <c r="S132" i="46"/>
  <c r="T132" i="46" s="1"/>
  <c r="AD132" i="46"/>
  <c r="Y133" i="46"/>
  <c r="AB86" i="46"/>
  <c r="Z94" i="46"/>
  <c r="AB96" i="46"/>
  <c r="Y121" i="46"/>
  <c r="AC125" i="46"/>
  <c r="AC130" i="46"/>
  <c r="Z133" i="46"/>
  <c r="AB135" i="46"/>
  <c r="Y136" i="46"/>
  <c r="Z97" i="46"/>
  <c r="Z121" i="46"/>
  <c r="AD125" i="46"/>
  <c r="AB128" i="46"/>
  <c r="AD130" i="46"/>
  <c r="Y131" i="46"/>
  <c r="AC135" i="46"/>
  <c r="Z136" i="46"/>
  <c r="T137" i="46"/>
  <c r="Y69" i="46"/>
  <c r="AB84" i="46"/>
  <c r="AA89" i="46"/>
  <c r="AB94" i="46"/>
  <c r="AC123" i="46"/>
  <c r="Z126" i="46"/>
  <c r="AC128" i="46"/>
  <c r="Z131" i="46"/>
  <c r="AB133" i="46"/>
  <c r="AD135" i="46"/>
  <c r="AB97" i="46"/>
  <c r="AD128" i="46"/>
  <c r="AC133" i="46"/>
  <c r="AB136" i="46"/>
  <c r="W51" i="44"/>
  <c r="X51" i="44"/>
  <c r="Y51" i="44"/>
  <c r="Z51" i="44"/>
  <c r="AA51" i="44"/>
  <c r="AB51" i="44"/>
  <c r="AC51" i="44"/>
  <c r="AD51" i="44"/>
  <c r="AE51" i="44"/>
  <c r="W52" i="44"/>
  <c r="X52" i="44"/>
  <c r="Y52" i="44"/>
  <c r="Z52" i="44"/>
  <c r="AA52" i="44"/>
  <c r="AB52" i="44"/>
  <c r="AC52" i="44"/>
  <c r="AD52" i="44"/>
  <c r="AE52" i="44"/>
  <c r="W53" i="44"/>
  <c r="X53" i="44"/>
  <c r="Y53" i="44"/>
  <c r="Z53" i="44"/>
  <c r="AA53" i="44"/>
  <c r="AB53" i="44"/>
  <c r="AC53" i="44"/>
  <c r="AD53" i="44"/>
  <c r="AE53" i="44"/>
  <c r="W54" i="44"/>
  <c r="X54" i="44"/>
  <c r="Y54" i="44"/>
  <c r="Z54" i="44"/>
  <c r="AA54" i="44"/>
  <c r="AB54" i="44"/>
  <c r="AC54" i="44"/>
  <c r="AD54" i="44"/>
  <c r="AE54" i="44"/>
  <c r="W55" i="44"/>
  <c r="X55" i="44"/>
  <c r="Y55" i="44"/>
  <c r="Z55" i="44"/>
  <c r="AA55" i="44"/>
  <c r="AB55" i="44"/>
  <c r="AC55" i="44"/>
  <c r="AD55" i="44"/>
  <c r="AE55" i="44"/>
  <c r="W56" i="44"/>
  <c r="X56" i="44"/>
  <c r="Y56" i="44"/>
  <c r="Z56" i="44"/>
  <c r="AA56" i="44"/>
  <c r="AB56" i="44"/>
  <c r="AC56" i="44"/>
  <c r="AD56" i="44"/>
  <c r="AE56" i="44"/>
  <c r="W57" i="44"/>
  <c r="X57" i="44"/>
  <c r="Y57" i="44"/>
  <c r="Z57" i="44"/>
  <c r="AA57" i="44"/>
  <c r="AB57" i="44"/>
  <c r="AC57" i="44"/>
  <c r="AD57" i="44"/>
  <c r="AE57" i="44"/>
  <c r="W58" i="44"/>
  <c r="X58" i="44"/>
  <c r="Y58" i="44"/>
  <c r="Z58" i="44"/>
  <c r="AA58" i="44"/>
  <c r="AB58" i="44"/>
  <c r="AC58" i="44"/>
  <c r="AD58" i="44"/>
  <c r="AE58" i="44"/>
  <c r="W59" i="44"/>
  <c r="X59" i="44"/>
  <c r="Y59" i="44"/>
  <c r="Z59" i="44"/>
  <c r="AA59" i="44"/>
  <c r="AB59" i="44"/>
  <c r="AC59" i="44"/>
  <c r="AD59" i="44"/>
  <c r="AE59" i="44"/>
  <c r="W60" i="44"/>
  <c r="X60" i="44"/>
  <c r="Y60" i="44"/>
  <c r="Z60" i="44"/>
  <c r="AA60" i="44"/>
  <c r="AB60" i="44"/>
  <c r="AC60" i="44"/>
  <c r="AD60" i="44"/>
  <c r="AE60" i="44"/>
  <c r="W61" i="44"/>
  <c r="X61" i="44"/>
  <c r="Y61" i="44"/>
  <c r="Z61" i="44"/>
  <c r="AA61" i="44"/>
  <c r="AB61" i="44"/>
  <c r="AC61" i="44"/>
  <c r="AD61" i="44"/>
  <c r="AE61" i="44"/>
  <c r="W62" i="44"/>
  <c r="X62" i="44"/>
  <c r="Y62" i="44"/>
  <c r="Z62" i="44"/>
  <c r="AA62" i="44"/>
  <c r="AB62" i="44"/>
  <c r="AC62" i="44"/>
  <c r="AD62" i="44"/>
  <c r="AE62" i="44"/>
  <c r="W63" i="44"/>
  <c r="X63" i="44"/>
  <c r="Y63" i="44"/>
  <c r="Z63" i="44"/>
  <c r="AA63" i="44"/>
  <c r="AB63" i="44"/>
  <c r="AC63" i="44"/>
  <c r="AD63" i="44"/>
  <c r="AE63" i="44"/>
  <c r="W64" i="44"/>
  <c r="X64" i="44"/>
  <c r="Y64" i="44"/>
  <c r="Z64" i="44"/>
  <c r="AA64" i="44"/>
  <c r="AB64" i="44"/>
  <c r="AC64" i="44"/>
  <c r="AD64" i="44"/>
  <c r="AE64" i="44"/>
  <c r="W65" i="44"/>
  <c r="X65" i="44"/>
  <c r="Y65" i="44"/>
  <c r="Z65" i="44"/>
  <c r="AA65" i="44"/>
  <c r="AB65" i="44"/>
  <c r="AC65" i="44"/>
  <c r="AD65" i="44"/>
  <c r="AE65" i="44"/>
  <c r="AE50" i="44"/>
  <c r="AD50" i="44"/>
  <c r="AC50" i="44"/>
  <c r="AB50" i="44"/>
  <c r="AA50" i="44"/>
  <c r="Z50" i="44"/>
  <c r="Y50" i="44"/>
  <c r="X50" i="44"/>
  <c r="W50" i="44"/>
  <c r="W26" i="44"/>
  <c r="X26" i="44"/>
  <c r="Y26" i="44"/>
  <c r="Z26" i="44"/>
  <c r="AA26" i="44"/>
  <c r="AB26" i="44"/>
  <c r="AC26" i="44"/>
  <c r="AD26" i="44"/>
  <c r="AE26" i="44"/>
  <c r="W27" i="44"/>
  <c r="X27" i="44"/>
  <c r="Y27" i="44"/>
  <c r="Z27" i="44"/>
  <c r="AA27" i="44"/>
  <c r="AB27" i="44"/>
  <c r="AC27" i="44"/>
  <c r="AD27" i="44"/>
  <c r="AE27" i="44"/>
  <c r="W28" i="44"/>
  <c r="X28" i="44"/>
  <c r="Y28" i="44"/>
  <c r="Z28" i="44"/>
  <c r="AA28" i="44"/>
  <c r="AB28" i="44"/>
  <c r="AC28" i="44"/>
  <c r="AD28" i="44"/>
  <c r="AE28" i="44"/>
  <c r="W29" i="44"/>
  <c r="X29" i="44"/>
  <c r="Y29" i="44"/>
  <c r="Z29" i="44"/>
  <c r="AA29" i="44"/>
  <c r="AB29" i="44"/>
  <c r="AC29" i="44"/>
  <c r="AD29" i="44"/>
  <c r="AE29" i="44"/>
  <c r="W30" i="44"/>
  <c r="X30" i="44"/>
  <c r="Y30" i="44"/>
  <c r="Z30" i="44"/>
  <c r="AA30" i="44"/>
  <c r="AB30" i="44"/>
  <c r="AC30" i="44"/>
  <c r="AD30" i="44"/>
  <c r="AE30" i="44"/>
  <c r="W31" i="44"/>
  <c r="X31" i="44"/>
  <c r="Y31" i="44"/>
  <c r="Z31" i="44"/>
  <c r="AA31" i="44"/>
  <c r="AB31" i="44"/>
  <c r="AC31" i="44"/>
  <c r="AD31" i="44"/>
  <c r="AE31" i="44"/>
  <c r="W32" i="44"/>
  <c r="X32" i="44"/>
  <c r="Y32" i="44"/>
  <c r="Z32" i="44"/>
  <c r="AA32" i="44"/>
  <c r="AB32" i="44"/>
  <c r="AC32" i="44"/>
  <c r="AD32" i="44"/>
  <c r="AE32" i="44"/>
  <c r="W33" i="44"/>
  <c r="X33" i="44"/>
  <c r="Y33" i="44"/>
  <c r="Z33" i="44"/>
  <c r="AA33" i="44"/>
  <c r="AB33" i="44"/>
  <c r="AC33" i="44"/>
  <c r="AD33" i="44"/>
  <c r="AE33" i="44"/>
  <c r="W34" i="44"/>
  <c r="X34" i="44"/>
  <c r="Y34" i="44"/>
  <c r="Z34" i="44"/>
  <c r="AA34" i="44"/>
  <c r="AB34" i="44"/>
  <c r="AC34" i="44"/>
  <c r="AD34" i="44"/>
  <c r="AE34" i="44"/>
  <c r="W35" i="44"/>
  <c r="X35" i="44"/>
  <c r="Y35" i="44"/>
  <c r="Z35" i="44"/>
  <c r="AA35" i="44"/>
  <c r="AB35" i="44"/>
  <c r="AC35" i="44"/>
  <c r="AD35" i="44"/>
  <c r="AE35" i="44"/>
  <c r="W36" i="44"/>
  <c r="X36" i="44"/>
  <c r="Y36" i="44"/>
  <c r="Z36" i="44"/>
  <c r="AA36" i="44"/>
  <c r="AB36" i="44"/>
  <c r="AC36" i="44"/>
  <c r="AD36" i="44"/>
  <c r="AE36" i="44"/>
  <c r="W37" i="44"/>
  <c r="X37" i="44"/>
  <c r="Y37" i="44"/>
  <c r="Z37" i="44"/>
  <c r="AA37" i="44"/>
  <c r="AB37" i="44"/>
  <c r="AC37" i="44"/>
  <c r="AD37" i="44"/>
  <c r="AE37" i="44"/>
  <c r="W38" i="44"/>
  <c r="X38" i="44"/>
  <c r="Y38" i="44"/>
  <c r="Z38" i="44"/>
  <c r="AA38" i="44"/>
  <c r="AB38" i="44"/>
  <c r="AC38" i="44"/>
  <c r="AD38" i="44"/>
  <c r="AE38" i="44"/>
  <c r="W39" i="44"/>
  <c r="X39" i="44"/>
  <c r="Y39" i="44"/>
  <c r="Z39" i="44"/>
  <c r="AA39" i="44"/>
  <c r="AB39" i="44"/>
  <c r="AC39" i="44"/>
  <c r="AD39" i="44"/>
  <c r="AE39" i="44"/>
  <c r="W40" i="44"/>
  <c r="X40" i="44"/>
  <c r="Y40" i="44"/>
  <c r="Z40" i="44"/>
  <c r="AA40" i="44"/>
  <c r="AB40" i="44"/>
  <c r="AC40" i="44"/>
  <c r="AD40" i="44"/>
  <c r="AE40" i="44"/>
  <c r="AE25" i="44"/>
  <c r="AD25" i="44"/>
  <c r="AC25" i="44"/>
  <c r="AB25" i="44"/>
  <c r="AA25" i="44"/>
  <c r="Z25" i="44"/>
  <c r="Y25" i="44"/>
  <c r="X25" i="44"/>
  <c r="W25" i="44"/>
  <c r="O67" i="46" l="1"/>
  <c r="T94" i="46"/>
  <c r="Q94" i="46"/>
  <c r="T133" i="46"/>
  <c r="O62" i="46"/>
  <c r="O64" i="46"/>
  <c r="T64" i="46" s="1"/>
  <c r="Q67" i="46"/>
  <c r="T67" i="46"/>
  <c r="U67" i="46"/>
  <c r="U62" i="46"/>
  <c r="Q62" i="46"/>
  <c r="T62" i="46"/>
  <c r="O63" i="46"/>
  <c r="O66" i="46"/>
  <c r="O65" i="46"/>
  <c r="O43" i="46"/>
  <c r="U43" i="46" s="1"/>
  <c r="O42" i="46"/>
  <c r="Q42" i="46" s="1"/>
  <c r="Q127" i="46"/>
  <c r="Q55" i="46"/>
  <c r="O128" i="46"/>
  <c r="U128" i="46" s="1"/>
  <c r="Q105" i="46"/>
  <c r="U105" i="46"/>
  <c r="T127" i="46"/>
  <c r="O130" i="46"/>
  <c r="U130" i="46" s="1"/>
  <c r="T55" i="46"/>
  <c r="Q95" i="46"/>
  <c r="U95" i="46"/>
  <c r="O129" i="46"/>
  <c r="U129" i="46" s="1"/>
  <c r="O28" i="46"/>
  <c r="Q28" i="46" s="1"/>
  <c r="O23" i="46"/>
  <c r="T23" i="46" s="1"/>
  <c r="O25" i="46"/>
  <c r="Q25" i="46" s="1"/>
  <c r="O24" i="46"/>
  <c r="U24" i="46" s="1"/>
  <c r="U29" i="46"/>
  <c r="O31" i="46"/>
  <c r="T31" i="46" s="1"/>
  <c r="Q29" i="46"/>
  <c r="U30" i="46"/>
  <c r="Q30" i="46"/>
  <c r="Q35" i="46"/>
  <c r="Q34" i="46"/>
  <c r="O3" i="46"/>
  <c r="T3" i="46" s="1"/>
  <c r="O4" i="46"/>
  <c r="U4" i="46" s="1"/>
  <c r="O10" i="46"/>
  <c r="U10" i="46" s="1"/>
  <c r="Q15" i="46"/>
  <c r="T15" i="46"/>
  <c r="O49" i="46"/>
  <c r="U49" i="46" s="1"/>
  <c r="U48" i="46"/>
  <c r="T102" i="46"/>
  <c r="T29" i="46"/>
  <c r="O109" i="46"/>
  <c r="U109" i="46" s="1"/>
  <c r="Q133" i="46"/>
  <c r="T95" i="46"/>
  <c r="O107" i="46"/>
  <c r="T107" i="46" s="1"/>
  <c r="T105" i="46"/>
  <c r="O11" i="46"/>
  <c r="U11" i="46" s="1"/>
  <c r="O12" i="46"/>
  <c r="U12" i="46" s="1"/>
  <c r="T9" i="46"/>
  <c r="Q108" i="46"/>
  <c r="Q102" i="46"/>
  <c r="Q131" i="46"/>
  <c r="T48" i="46"/>
  <c r="O82" i="46"/>
  <c r="U82" i="46" s="1"/>
  <c r="T34" i="46"/>
  <c r="O51" i="46"/>
  <c r="U51" i="46" s="1"/>
  <c r="O126" i="46"/>
  <c r="O85" i="46"/>
  <c r="O47" i="46"/>
  <c r="U47" i="46" s="1"/>
  <c r="Q48" i="46"/>
  <c r="O83" i="46"/>
  <c r="O123" i="46"/>
  <c r="O50" i="46"/>
  <c r="U50" i="46" s="1"/>
  <c r="O6" i="46"/>
  <c r="O87" i="46"/>
  <c r="U87" i="46" s="1"/>
  <c r="O86" i="46"/>
  <c r="O124" i="46"/>
  <c r="U124" i="46" s="1"/>
  <c r="Q54" i="46"/>
  <c r="T54" i="46"/>
  <c r="Q109" i="46"/>
  <c r="O26" i="46"/>
  <c r="O7" i="46"/>
  <c r="U7" i="46" s="1"/>
  <c r="O121" i="46"/>
  <c r="U121" i="46" s="1"/>
  <c r="T35" i="46"/>
  <c r="O46" i="46"/>
  <c r="U46" i="46" s="1"/>
  <c r="Q16" i="46"/>
  <c r="T16" i="46"/>
  <c r="O45" i="46"/>
  <c r="U45" i="46" s="1"/>
  <c r="O5" i="46"/>
  <c r="U5" i="46" s="1"/>
  <c r="O8" i="46"/>
  <c r="U8" i="46" s="1"/>
  <c r="S93" i="46"/>
  <c r="T93" i="46" s="1"/>
  <c r="Q93" i="46"/>
  <c r="T106" i="46"/>
  <c r="Q106" i="46"/>
  <c r="T134" i="46"/>
  <c r="Q134" i="46"/>
  <c r="Q14" i="46"/>
  <c r="S14" i="46"/>
  <c r="T14" i="46" s="1"/>
  <c r="Q9" i="46"/>
  <c r="O84" i="46"/>
  <c r="U84" i="46" s="1"/>
  <c r="O125" i="46"/>
  <c r="U125" i="46" s="1"/>
  <c r="O44" i="46"/>
  <c r="U44" i="46" s="1"/>
  <c r="T30" i="46"/>
  <c r="Q128" i="46"/>
  <c r="T128" i="46"/>
  <c r="O27" i="46"/>
  <c r="T129" i="46"/>
  <c r="Q132" i="46"/>
  <c r="O89" i="46"/>
  <c r="U89" i="46" s="1"/>
  <c r="T88" i="46"/>
  <c r="Q88" i="46"/>
  <c r="O91" i="46"/>
  <c r="U91" i="46" s="1"/>
  <c r="O90" i="46"/>
  <c r="U90" i="46" s="1"/>
  <c r="O122" i="46"/>
  <c r="U122" i="46" s="1"/>
  <c r="Q56" i="46"/>
  <c r="S33" i="46"/>
  <c r="T33" i="46" s="1"/>
  <c r="O66" i="44"/>
  <c r="U66" i="44" s="1"/>
  <c r="U3" i="46" l="1"/>
  <c r="Q64" i="46"/>
  <c r="U23" i="46"/>
  <c r="U42" i="46"/>
  <c r="U64" i="46"/>
  <c r="Q130" i="46"/>
  <c r="T130" i="46"/>
  <c r="Q129" i="46"/>
  <c r="T49" i="46"/>
  <c r="Q10" i="46"/>
  <c r="T10" i="46"/>
  <c r="Q66" i="46"/>
  <c r="T66" i="46"/>
  <c r="U66" i="46"/>
  <c r="T65" i="46"/>
  <c r="Q65" i="46"/>
  <c r="U65" i="46"/>
  <c r="Q63" i="46"/>
  <c r="T63" i="46"/>
  <c r="U63" i="46"/>
  <c r="U28" i="46"/>
  <c r="Q87" i="46"/>
  <c r="U25" i="46"/>
  <c r="T85" i="46"/>
  <c r="U85" i="46"/>
  <c r="T25" i="46"/>
  <c r="T82" i="46"/>
  <c r="T126" i="46"/>
  <c r="U126" i="46"/>
  <c r="Q107" i="46"/>
  <c r="U107" i="46"/>
  <c r="U111" i="46" s="1"/>
  <c r="T87" i="46"/>
  <c r="Q3" i="46"/>
  <c r="Q86" i="46"/>
  <c r="U86" i="46"/>
  <c r="T83" i="46"/>
  <c r="U83" i="46"/>
  <c r="T109" i="46"/>
  <c r="T111" i="46" s="1"/>
  <c r="Q23" i="46"/>
  <c r="Q49" i="46"/>
  <c r="Q123" i="46"/>
  <c r="U123" i="46"/>
  <c r="Q24" i="46"/>
  <c r="U27" i="46"/>
  <c r="Q27" i="46"/>
  <c r="U26" i="46"/>
  <c r="Q26" i="46"/>
  <c r="U31" i="46"/>
  <c r="Q31" i="46"/>
  <c r="T11" i="46"/>
  <c r="T12" i="46"/>
  <c r="Q11" i="46"/>
  <c r="Q6" i="46"/>
  <c r="U6" i="46"/>
  <c r="U20" i="46" s="1"/>
  <c r="Q12" i="46"/>
  <c r="Q51" i="46"/>
  <c r="T51" i="46"/>
  <c r="U59" i="46"/>
  <c r="Q82" i="46"/>
  <c r="Q83" i="46"/>
  <c r="T50" i="46"/>
  <c r="Q50" i="46"/>
  <c r="T6" i="46"/>
  <c r="T123" i="46"/>
  <c r="Q126" i="46"/>
  <c r="T86" i="46"/>
  <c r="Q47" i="46"/>
  <c r="T47" i="46"/>
  <c r="Q85" i="46"/>
  <c r="Q5" i="46"/>
  <c r="T5" i="46"/>
  <c r="T121" i="46"/>
  <c r="Q121" i="46"/>
  <c r="T122" i="46"/>
  <c r="Q122" i="46"/>
  <c r="T44" i="46"/>
  <c r="Q44" i="46"/>
  <c r="T8" i="46"/>
  <c r="Q8" i="46"/>
  <c r="T46" i="46"/>
  <c r="Q46" i="46"/>
  <c r="Q7" i="46"/>
  <c r="T7" i="46"/>
  <c r="T4" i="46"/>
  <c r="Q4" i="46"/>
  <c r="T90" i="46"/>
  <c r="Q90" i="46"/>
  <c r="Q125" i="46"/>
  <c r="T125" i="46"/>
  <c r="T43" i="46"/>
  <c r="Q43" i="46"/>
  <c r="T45" i="46"/>
  <c r="Q45" i="46"/>
  <c r="Q91" i="46"/>
  <c r="T91" i="46"/>
  <c r="T28" i="46"/>
  <c r="T42" i="46"/>
  <c r="T89" i="46"/>
  <c r="Q89" i="46"/>
  <c r="T27" i="46"/>
  <c r="T26" i="46"/>
  <c r="T84" i="46"/>
  <c r="Q84" i="46"/>
  <c r="T24" i="46"/>
  <c r="T124" i="46"/>
  <c r="Q124" i="46"/>
  <c r="O129" i="41"/>
  <c r="U129" i="41" s="1"/>
  <c r="O102" i="41"/>
  <c r="U102" i="41" s="1"/>
  <c r="T79" i="46" l="1"/>
  <c r="U99" i="46"/>
  <c r="U39" i="46"/>
  <c r="T39" i="46"/>
  <c r="T20" i="46"/>
  <c r="T59" i="46"/>
  <c r="U79" i="46"/>
  <c r="T99" i="46"/>
  <c r="U138" i="46"/>
  <c r="T138" i="46"/>
  <c r="L62" i="44" l="1"/>
  <c r="L61" i="44"/>
  <c r="L60" i="44"/>
  <c r="L39" i="44"/>
  <c r="L38" i="44"/>
  <c r="L37" i="44"/>
  <c r="L14" i="44"/>
  <c r="L13" i="44"/>
  <c r="L12" i="44"/>
  <c r="L110" i="41"/>
  <c r="L83" i="41"/>
  <c r="L56" i="41"/>
  <c r="L29" i="41"/>
  <c r="P36" i="44" l="1"/>
  <c r="S36" i="44" s="1"/>
  <c r="M36" i="44"/>
  <c r="N36" i="44"/>
  <c r="O25" i="41"/>
  <c r="U25" i="41" s="1"/>
  <c r="R19" i="41"/>
  <c r="S19" i="41" l="1"/>
  <c r="L50" i="41"/>
  <c r="O43" i="41"/>
  <c r="U43" i="41" s="1"/>
  <c r="O42" i="41"/>
  <c r="U42" i="41" s="1"/>
  <c r="O48" i="41" l="1"/>
  <c r="U48" i="41" s="1"/>
  <c r="O68" i="44"/>
  <c r="O61" i="44"/>
  <c r="U61" i="44" s="1"/>
  <c r="O60" i="44"/>
  <c r="U60" i="44" s="1"/>
  <c r="O59" i="44"/>
  <c r="R51" i="44"/>
  <c r="R52" i="44"/>
  <c r="R53" i="44"/>
  <c r="R54" i="44"/>
  <c r="R55" i="44"/>
  <c r="R56" i="44"/>
  <c r="R57" i="44"/>
  <c r="R58" i="44"/>
  <c r="R59" i="44"/>
  <c r="R60" i="44"/>
  <c r="R61" i="44"/>
  <c r="R62" i="44"/>
  <c r="R63" i="44"/>
  <c r="R64" i="44"/>
  <c r="R65" i="44"/>
  <c r="R66" i="44"/>
  <c r="R67" i="44"/>
  <c r="R68" i="44"/>
  <c r="R26" i="44"/>
  <c r="R27" i="44"/>
  <c r="R28" i="44"/>
  <c r="R29" i="44"/>
  <c r="R30" i="44"/>
  <c r="R31" i="44"/>
  <c r="R32" i="44"/>
  <c r="R33" i="44"/>
  <c r="R34" i="44"/>
  <c r="R35" i="44"/>
  <c r="R36" i="44"/>
  <c r="R37" i="44"/>
  <c r="R38" i="44"/>
  <c r="R39" i="44"/>
  <c r="R40" i="44"/>
  <c r="R41" i="44"/>
  <c r="R42" i="44"/>
  <c r="R43" i="44"/>
  <c r="R44" i="44"/>
  <c r="R45" i="44"/>
  <c r="R25" i="44"/>
  <c r="L59" i="44"/>
  <c r="O34" i="44"/>
  <c r="U34" i="44" s="1"/>
  <c r="L1" i="44"/>
  <c r="O45" i="44"/>
  <c r="U45" i="44" s="1"/>
  <c r="O43" i="44"/>
  <c r="U43" i="44" s="1"/>
  <c r="O38" i="44"/>
  <c r="U38" i="44" s="1"/>
  <c r="O37" i="44"/>
  <c r="U37" i="44" s="1"/>
  <c r="R19" i="44"/>
  <c r="N59" i="44" l="1"/>
  <c r="M59" i="44"/>
  <c r="P59" i="44"/>
  <c r="U59" i="44"/>
  <c r="O67" i="44"/>
  <c r="U67" i="44" s="1"/>
  <c r="U68" i="44"/>
  <c r="O62" i="44"/>
  <c r="Q62" i="44" s="1"/>
  <c r="O35" i="44"/>
  <c r="Q60" i="44"/>
  <c r="T60" i="44"/>
  <c r="T61" i="44"/>
  <c r="Q61" i="44"/>
  <c r="Q66" i="44"/>
  <c r="T66" i="44"/>
  <c r="Q68" i="44"/>
  <c r="T68" i="44"/>
  <c r="Q34" i="44"/>
  <c r="T34" i="44"/>
  <c r="O39" i="44"/>
  <c r="U39" i="44" s="1"/>
  <c r="T38" i="44"/>
  <c r="Q43" i="44"/>
  <c r="T43" i="44"/>
  <c r="Q45" i="44"/>
  <c r="O44" i="44"/>
  <c r="U44" i="44" s="1"/>
  <c r="Q38" i="44"/>
  <c r="T45" i="44"/>
  <c r="T62" i="44" l="1"/>
  <c r="O63" i="44"/>
  <c r="U62" i="44"/>
  <c r="Q35" i="44"/>
  <c r="U35" i="44"/>
  <c r="O64" i="44"/>
  <c r="U64" i="44" s="1"/>
  <c r="O40" i="44"/>
  <c r="Q40" i="44" s="1"/>
  <c r="T35" i="44"/>
  <c r="Q63" i="44"/>
  <c r="T39" i="44"/>
  <c r="O36" i="44"/>
  <c r="U36" i="44" s="1"/>
  <c r="T67" i="44"/>
  <c r="Q67" i="44"/>
  <c r="O41" i="44"/>
  <c r="T37" i="44"/>
  <c r="Q37" i="44"/>
  <c r="Q39" i="44"/>
  <c r="T44" i="44"/>
  <c r="Q44" i="44"/>
  <c r="R20" i="44"/>
  <c r="O20" i="44"/>
  <c r="O18" i="44"/>
  <c r="U18" i="44" s="1"/>
  <c r="O13" i="44"/>
  <c r="U13" i="44" s="1"/>
  <c r="O12" i="44"/>
  <c r="U12" i="44" s="1"/>
  <c r="AG16" i="44"/>
  <c r="BK73" i="44"/>
  <c r="BK72" i="44"/>
  <c r="BK71" i="44"/>
  <c r="BK70" i="44"/>
  <c r="BK69" i="44"/>
  <c r="BK68" i="44"/>
  <c r="BK67" i="44"/>
  <c r="BK66" i="44"/>
  <c r="BK65" i="44"/>
  <c r="R5" i="44"/>
  <c r="R6" i="44"/>
  <c r="R7" i="44"/>
  <c r="R8" i="44"/>
  <c r="R9" i="44"/>
  <c r="R10" i="44"/>
  <c r="R11" i="44"/>
  <c r="R12" i="44"/>
  <c r="R13" i="44"/>
  <c r="R14" i="44"/>
  <c r="R15" i="44"/>
  <c r="R16" i="44"/>
  <c r="R17" i="44"/>
  <c r="R18" i="44"/>
  <c r="L17" i="41"/>
  <c r="L16" i="41"/>
  <c r="L15" i="41"/>
  <c r="Q64" i="44" l="1"/>
  <c r="T64" i="44"/>
  <c r="U63" i="44"/>
  <c r="T63" i="44"/>
  <c r="O19" i="44"/>
  <c r="U19" i="44" s="1"/>
  <c r="U20" i="44"/>
  <c r="T40" i="44"/>
  <c r="U40" i="44"/>
  <c r="Q41" i="44"/>
  <c r="U41" i="44"/>
  <c r="X9" i="44"/>
  <c r="Q20" i="44"/>
  <c r="T41" i="44"/>
  <c r="X13" i="44"/>
  <c r="Q36" i="44"/>
  <c r="T36" i="44"/>
  <c r="X17" i="44"/>
  <c r="Y5" i="44"/>
  <c r="AE16" i="44"/>
  <c r="AE12" i="44"/>
  <c r="AE8" i="44"/>
  <c r="W3" i="44"/>
  <c r="AE15" i="44"/>
  <c r="AE11" i="44"/>
  <c r="AE7" i="44"/>
  <c r="AD15" i="44"/>
  <c r="AD11" i="44"/>
  <c r="AD7" i="44"/>
  <c r="Y3" i="44"/>
  <c r="AC15" i="44"/>
  <c r="AC11" i="44"/>
  <c r="AC7" i="44"/>
  <c r="Z3" i="44"/>
  <c r="AB15" i="44"/>
  <c r="AB11" i="44"/>
  <c r="AB7" i="44"/>
  <c r="W13" i="44"/>
  <c r="AB18" i="44"/>
  <c r="AB14" i="44"/>
  <c r="AB10" i="44"/>
  <c r="AB6" i="44"/>
  <c r="W9" i="44"/>
  <c r="AA18" i="44"/>
  <c r="AA14" i="44"/>
  <c r="AA10" i="44"/>
  <c r="AA6" i="44"/>
  <c r="Z18" i="44"/>
  <c r="Z14" i="44"/>
  <c r="Z10" i="44"/>
  <c r="Y6" i="44"/>
  <c r="X3" i="44"/>
  <c r="Y18" i="44"/>
  <c r="Y14" i="44"/>
  <c r="Y10" i="44"/>
  <c r="X5" i="44"/>
  <c r="W17" i="44"/>
  <c r="Y17" i="44"/>
  <c r="Y13" i="44"/>
  <c r="Y9" i="44"/>
  <c r="AE4" i="44"/>
  <c r="Z6" i="44"/>
  <c r="W5" i="44"/>
  <c r="AA3" i="44"/>
  <c r="X18" i="44"/>
  <c r="AD16" i="44"/>
  <c r="AA15" i="44"/>
  <c r="X14" i="44"/>
  <c r="AD12" i="44"/>
  <c r="AA11" i="44"/>
  <c r="X10" i="44"/>
  <c r="AD8" i="44"/>
  <c r="AA7" i="44"/>
  <c r="X6" i="44"/>
  <c r="AD4" i="44"/>
  <c r="AB3" i="44"/>
  <c r="W18" i="44"/>
  <c r="AC16" i="44"/>
  <c r="Z15" i="44"/>
  <c r="W14" i="44"/>
  <c r="AC12" i="44"/>
  <c r="Z11" i="44"/>
  <c r="W10" i="44"/>
  <c r="AC8" i="44"/>
  <c r="Z7" i="44"/>
  <c r="W6" i="44"/>
  <c r="AC4" i="44"/>
  <c r="AC3" i="44"/>
  <c r="AE17" i="44"/>
  <c r="AB16" i="44"/>
  <c r="Y15" i="44"/>
  <c r="AE13" i="44"/>
  <c r="AB12" i="44"/>
  <c r="Y11" i="44"/>
  <c r="AE9" i="44"/>
  <c r="AB8" i="44"/>
  <c r="Y7" i="44"/>
  <c r="AE5" i="44"/>
  <c r="AB4" i="44"/>
  <c r="AD3" i="44"/>
  <c r="AD17" i="44"/>
  <c r="AA16" i="44"/>
  <c r="X15" i="44"/>
  <c r="AD13" i="44"/>
  <c r="AA12" i="44"/>
  <c r="X11" i="44"/>
  <c r="AD9" i="44"/>
  <c r="AA8" i="44"/>
  <c r="X7" i="44"/>
  <c r="AD5" i="44"/>
  <c r="AA4" i="44"/>
  <c r="AE3" i="44"/>
  <c r="AC17" i="44"/>
  <c r="Z16" i="44"/>
  <c r="W15" i="44"/>
  <c r="AC13" i="44"/>
  <c r="Z12" i="44"/>
  <c r="W11" i="44"/>
  <c r="AC9" i="44"/>
  <c r="Z8" i="44"/>
  <c r="W7" i="44"/>
  <c r="AC5" i="44"/>
  <c r="Z4" i="44"/>
  <c r="AE18" i="44"/>
  <c r="AB17" i="44"/>
  <c r="Y16" i="44"/>
  <c r="AE14" i="44"/>
  <c r="AB13" i="44"/>
  <c r="Y12" i="44"/>
  <c r="AE10" i="44"/>
  <c r="AB9" i="44"/>
  <c r="Y8" i="44"/>
  <c r="AE6" i="44"/>
  <c r="AB5" i="44"/>
  <c r="Y4" i="44"/>
  <c r="AD18" i="44"/>
  <c r="AA17" i="44"/>
  <c r="X16" i="44"/>
  <c r="AD14" i="44"/>
  <c r="AA13" i="44"/>
  <c r="X12" i="44"/>
  <c r="AD10" i="44"/>
  <c r="AA9" i="44"/>
  <c r="X8" i="44"/>
  <c r="AD6" i="44"/>
  <c r="AA5" i="44"/>
  <c r="X4" i="44"/>
  <c r="AC18" i="44"/>
  <c r="Z17" i="44"/>
  <c r="W16" i="44"/>
  <c r="AC14" i="44"/>
  <c r="Z13" i="44"/>
  <c r="W12" i="44"/>
  <c r="AC10" i="44"/>
  <c r="Z9" i="44"/>
  <c r="W8" i="44"/>
  <c r="AC6" i="44"/>
  <c r="Z5" i="44"/>
  <c r="W4" i="44"/>
  <c r="O14" i="44"/>
  <c r="U14" i="44" s="1"/>
  <c r="Q18" i="44"/>
  <c r="T20" i="44"/>
  <c r="T12" i="44"/>
  <c r="Q12" i="44"/>
  <c r="T13" i="44"/>
  <c r="Q13" i="44"/>
  <c r="T18" i="44"/>
  <c r="T19" i="44" l="1"/>
  <c r="Q19" i="44"/>
  <c r="O16" i="44"/>
  <c r="U16" i="44" s="1"/>
  <c r="O15" i="44"/>
  <c r="U15" i="44" s="1"/>
  <c r="O53" i="44"/>
  <c r="U53" i="44" s="1"/>
  <c r="O51" i="44"/>
  <c r="U51" i="44" s="1"/>
  <c r="O55" i="44"/>
  <c r="U55" i="44" s="1"/>
  <c r="O56" i="44"/>
  <c r="U56" i="44" s="1"/>
  <c r="O52" i="44"/>
  <c r="U52" i="44" s="1"/>
  <c r="O58" i="44"/>
  <c r="O50" i="44"/>
  <c r="U50" i="44" s="1"/>
  <c r="O54" i="44"/>
  <c r="U54" i="44" s="1"/>
  <c r="O57" i="44"/>
  <c r="U57" i="44" s="1"/>
  <c r="T59" i="44"/>
  <c r="O25" i="44"/>
  <c r="U25" i="44" s="1"/>
  <c r="T14" i="44"/>
  <c r="T16" i="44"/>
  <c r="Q16" i="44"/>
  <c r="Q14" i="44"/>
  <c r="O10" i="44"/>
  <c r="U10" i="44" s="1"/>
  <c r="O4" i="44"/>
  <c r="U4" i="44" s="1"/>
  <c r="O3" i="44"/>
  <c r="O31" i="44"/>
  <c r="U31" i="44" s="1"/>
  <c r="O5" i="44"/>
  <c r="O6" i="44"/>
  <c r="U6" i="44" s="1"/>
  <c r="O33" i="44"/>
  <c r="O42" i="44" s="1"/>
  <c r="O7" i="44"/>
  <c r="U7" i="44" s="1"/>
  <c r="O8" i="44"/>
  <c r="U8" i="44" s="1"/>
  <c r="O11" i="44"/>
  <c r="O17" i="44" s="1"/>
  <c r="O9" i="44"/>
  <c r="U9" i="44" s="1"/>
  <c r="O32" i="44"/>
  <c r="U32" i="44" s="1"/>
  <c r="O29" i="44"/>
  <c r="U29" i="44" s="1"/>
  <c r="O26" i="44"/>
  <c r="U26" i="44" s="1"/>
  <c r="O30" i="44"/>
  <c r="U30" i="44" s="1"/>
  <c r="O28" i="44"/>
  <c r="U28" i="44" s="1"/>
  <c r="O27" i="44"/>
  <c r="U27" i="44" s="1"/>
  <c r="O65" i="44" l="1"/>
  <c r="U65" i="44" s="1"/>
  <c r="U58" i="44"/>
  <c r="T3" i="44"/>
  <c r="U3" i="44"/>
  <c r="Q11" i="44"/>
  <c r="U17" i="44"/>
  <c r="U11" i="44"/>
  <c r="T5" i="44"/>
  <c r="U5" i="44"/>
  <c r="U42" i="44"/>
  <c r="U33" i="44"/>
  <c r="Q58" i="44"/>
  <c r="T58" i="44"/>
  <c r="Q55" i="44"/>
  <c r="T55" i="44"/>
  <c r="T56" i="44"/>
  <c r="Q56" i="44"/>
  <c r="Q53" i="44"/>
  <c r="T53" i="44"/>
  <c r="T57" i="44"/>
  <c r="Q57" i="44"/>
  <c r="Q51" i="44"/>
  <c r="T51" i="44"/>
  <c r="T54" i="44"/>
  <c r="Q54" i="44"/>
  <c r="Q50" i="44"/>
  <c r="T50" i="44"/>
  <c r="T65" i="44"/>
  <c r="Q65" i="44"/>
  <c r="Q52" i="44"/>
  <c r="T52" i="44"/>
  <c r="Q3" i="44"/>
  <c r="T4" i="44"/>
  <c r="T10" i="44"/>
  <c r="Q10" i="44"/>
  <c r="Q5" i="44"/>
  <c r="Q4" i="44"/>
  <c r="T11" i="44"/>
  <c r="T6" i="44"/>
  <c r="Q32" i="44"/>
  <c r="T32" i="44"/>
  <c r="Q33" i="44"/>
  <c r="T33" i="44"/>
  <c r="T29" i="44"/>
  <c r="Q29" i="44"/>
  <c r="T25" i="44"/>
  <c r="Q25" i="44"/>
  <c r="T9" i="44"/>
  <c r="Q7" i="44"/>
  <c r="Q28" i="44"/>
  <c r="T28" i="44"/>
  <c r="Q9" i="44"/>
  <c r="T7" i="44"/>
  <c r="T27" i="44"/>
  <c r="Q27" i="44"/>
  <c r="Q8" i="44"/>
  <c r="Q30" i="44"/>
  <c r="T30" i="44"/>
  <c r="T31" i="44"/>
  <c r="Q31" i="44"/>
  <c r="Q6" i="44"/>
  <c r="T8" i="44"/>
  <c r="Q26" i="44"/>
  <c r="T26" i="44"/>
  <c r="Q15" i="44"/>
  <c r="T15" i="44"/>
  <c r="L62" i="41"/>
  <c r="Z169" i="41"/>
  <c r="Z170" i="41"/>
  <c r="Z171" i="41"/>
  <c r="Z172" i="41"/>
  <c r="Z173" i="41"/>
  <c r="Z174" i="41"/>
  <c r="Z175" i="41"/>
  <c r="Z176" i="41"/>
  <c r="Z177" i="41"/>
  <c r="Z178" i="41"/>
  <c r="Z179" i="41"/>
  <c r="Z180" i="41"/>
  <c r="Z181" i="41"/>
  <c r="Z182" i="41"/>
  <c r="Z183" i="41"/>
  <c r="Z168" i="41"/>
  <c r="Y169" i="41"/>
  <c r="Y170" i="41"/>
  <c r="Y171" i="41"/>
  <c r="Y172" i="41"/>
  <c r="Y173" i="41"/>
  <c r="Y174" i="41"/>
  <c r="Y175" i="41"/>
  <c r="Y176" i="41"/>
  <c r="Y177" i="41"/>
  <c r="Y178" i="41"/>
  <c r="Y179" i="41"/>
  <c r="Y180" i="41"/>
  <c r="Y181" i="41"/>
  <c r="Y182" i="41"/>
  <c r="Y183" i="41"/>
  <c r="Y168" i="41"/>
  <c r="W168" i="41"/>
  <c r="W169" i="41"/>
  <c r="W170" i="41"/>
  <c r="W171" i="41"/>
  <c r="W172" i="41"/>
  <c r="W173" i="41"/>
  <c r="W174" i="41"/>
  <c r="W175" i="41"/>
  <c r="W176" i="41"/>
  <c r="W177" i="41"/>
  <c r="W178" i="41"/>
  <c r="W179" i="41"/>
  <c r="W180" i="41"/>
  <c r="W181" i="41"/>
  <c r="W182" i="41"/>
  <c r="W183" i="41"/>
  <c r="W140" i="41"/>
  <c r="O158" i="41"/>
  <c r="U158" i="41" s="1"/>
  <c r="R179" i="41"/>
  <c r="O179" i="41"/>
  <c r="U179" i="41" s="1"/>
  <c r="O178" i="41"/>
  <c r="U178" i="41" s="1"/>
  <c r="L180" i="41"/>
  <c r="L179" i="41"/>
  <c r="L178" i="41"/>
  <c r="L170" i="41"/>
  <c r="L169" i="41"/>
  <c r="L168" i="41"/>
  <c r="L167" i="41"/>
  <c r="O167" i="41" s="1"/>
  <c r="R168" i="41"/>
  <c r="R167" i="41"/>
  <c r="O188" i="41"/>
  <c r="U188" i="41" s="1"/>
  <c r="O161" i="41"/>
  <c r="U161" i="41" s="1"/>
  <c r="Z141" i="41"/>
  <c r="Z142" i="41"/>
  <c r="Z143" i="41"/>
  <c r="Z144" i="41"/>
  <c r="Z145" i="41"/>
  <c r="Z146" i="41"/>
  <c r="Z147" i="41"/>
  <c r="Z148" i="41"/>
  <c r="Z149" i="41"/>
  <c r="Z150" i="41"/>
  <c r="Z151" i="41"/>
  <c r="Z152" i="41"/>
  <c r="Z153" i="41"/>
  <c r="Z154" i="41"/>
  <c r="Z155" i="41"/>
  <c r="Z140" i="41"/>
  <c r="Y141" i="41"/>
  <c r="Y142" i="41"/>
  <c r="Y143" i="41"/>
  <c r="Y144" i="41"/>
  <c r="Y145" i="41"/>
  <c r="Y146" i="41"/>
  <c r="Y147" i="41"/>
  <c r="Y148" i="41"/>
  <c r="Y149" i="41"/>
  <c r="Y150" i="41"/>
  <c r="Y151" i="41"/>
  <c r="Y152" i="41"/>
  <c r="Y153" i="41"/>
  <c r="Y154" i="41"/>
  <c r="Y155" i="41"/>
  <c r="Y140" i="41"/>
  <c r="W141" i="41"/>
  <c r="W142" i="41"/>
  <c r="W143" i="41"/>
  <c r="W144" i="41"/>
  <c r="W145" i="41"/>
  <c r="W146" i="41"/>
  <c r="W147" i="41"/>
  <c r="W148" i="41"/>
  <c r="W149" i="41"/>
  <c r="W150" i="41"/>
  <c r="W151" i="41"/>
  <c r="W152" i="41"/>
  <c r="W153" i="41"/>
  <c r="W154" i="41"/>
  <c r="W155" i="41"/>
  <c r="O106" i="41"/>
  <c r="U106" i="41" s="1"/>
  <c r="U152" i="41"/>
  <c r="R151" i="41"/>
  <c r="O151" i="41"/>
  <c r="U151" i="41" l="1"/>
  <c r="O155" i="41"/>
  <c r="N167" i="41"/>
  <c r="M167" i="41"/>
  <c r="P167" i="41"/>
  <c r="S167" i="41" s="1"/>
  <c r="M168" i="41"/>
  <c r="N168" i="41"/>
  <c r="P168" i="41"/>
  <c r="S168" i="41" s="1"/>
  <c r="T168" i="41" s="1"/>
  <c r="M169" i="41"/>
  <c r="N169" i="41"/>
  <c r="P169" i="41"/>
  <c r="O186" i="41"/>
  <c r="U186" i="41" s="1"/>
  <c r="U168" i="41"/>
  <c r="U167" i="41"/>
  <c r="T17" i="44"/>
  <c r="T21" i="44" s="1"/>
  <c r="S179" i="41"/>
  <c r="T179" i="41" s="1"/>
  <c r="O180" i="41"/>
  <c r="O182" i="41" s="1"/>
  <c r="U182" i="41" s="1"/>
  <c r="U69" i="44"/>
  <c r="T69" i="44"/>
  <c r="Q17" i="44"/>
  <c r="U21" i="44"/>
  <c r="T42" i="44"/>
  <c r="T46" i="44" s="1"/>
  <c r="Q42" i="44"/>
  <c r="U46" i="44"/>
  <c r="O176" i="41"/>
  <c r="U176" i="41" s="1"/>
  <c r="O175" i="41"/>
  <c r="U175" i="41" s="1"/>
  <c r="O177" i="41"/>
  <c r="U177" i="41" s="1"/>
  <c r="Q179" i="41"/>
  <c r="O181" i="41" l="1"/>
  <c r="U181" i="41" s="1"/>
  <c r="U180" i="41"/>
  <c r="Q167" i="41"/>
  <c r="T167" i="41"/>
  <c r="Q168" i="41"/>
  <c r="R139" i="41"/>
  <c r="U155" i="41"/>
  <c r="O153" i="41"/>
  <c r="O150" i="41"/>
  <c r="U150" i="41" s="1"/>
  <c r="O149" i="41"/>
  <c r="U149" i="41" s="1"/>
  <c r="O148" i="41"/>
  <c r="U148" i="41" s="1"/>
  <c r="L153" i="41"/>
  <c r="L152" i="41"/>
  <c r="L151" i="41"/>
  <c r="L142" i="41"/>
  <c r="L141" i="41"/>
  <c r="L140" i="41"/>
  <c r="L139" i="41"/>
  <c r="Z114" i="41"/>
  <c r="Z115" i="41"/>
  <c r="Z116" i="41"/>
  <c r="Z117" i="41"/>
  <c r="Z118" i="41"/>
  <c r="Z119" i="41"/>
  <c r="Z120" i="41"/>
  <c r="Z121" i="41"/>
  <c r="Z122" i="41"/>
  <c r="Z123" i="41"/>
  <c r="Z124" i="41"/>
  <c r="Z125" i="41"/>
  <c r="Z126" i="41"/>
  <c r="Z127" i="41"/>
  <c r="Z128" i="41"/>
  <c r="Y116" i="41"/>
  <c r="Y114" i="41"/>
  <c r="Y115" i="41"/>
  <c r="Y117" i="41"/>
  <c r="Y118" i="41"/>
  <c r="Y119" i="41"/>
  <c r="Y120" i="41"/>
  <c r="Y121" i="41"/>
  <c r="Y122" i="41"/>
  <c r="Y123" i="41"/>
  <c r="Y124" i="41"/>
  <c r="Y125" i="41"/>
  <c r="Y126" i="41"/>
  <c r="Y127" i="41"/>
  <c r="Y128" i="41"/>
  <c r="W116" i="41"/>
  <c r="W114" i="41"/>
  <c r="W115" i="41"/>
  <c r="W117" i="41"/>
  <c r="W118" i="41"/>
  <c r="W119" i="41"/>
  <c r="W120" i="41"/>
  <c r="W121" i="41"/>
  <c r="W122" i="41"/>
  <c r="W123" i="41"/>
  <c r="W124" i="41"/>
  <c r="W125" i="41"/>
  <c r="W126" i="41"/>
  <c r="W127" i="41"/>
  <c r="W128" i="41"/>
  <c r="W86" i="41"/>
  <c r="R126" i="41"/>
  <c r="O124" i="41"/>
  <c r="U124" i="41" s="1"/>
  <c r="O123" i="41"/>
  <c r="O79" i="41"/>
  <c r="U79" i="41" s="1"/>
  <c r="O133" i="41"/>
  <c r="U133" i="41" s="1"/>
  <c r="L125" i="41"/>
  <c r="L124" i="41"/>
  <c r="L123" i="41"/>
  <c r="L115" i="41"/>
  <c r="L114" i="41"/>
  <c r="L60" i="41"/>
  <c r="L113" i="41"/>
  <c r="L112" i="41"/>
  <c r="L86" i="41"/>
  <c r="L85" i="41"/>
  <c r="R113" i="41"/>
  <c r="R112" i="41"/>
  <c r="U97" i="41"/>
  <c r="O154" i="41" l="1"/>
  <c r="U154" i="41" s="1"/>
  <c r="U153" i="41"/>
  <c r="P140" i="41"/>
  <c r="M140" i="41"/>
  <c r="N140" i="41"/>
  <c r="P141" i="41"/>
  <c r="M141" i="41"/>
  <c r="N141" i="41"/>
  <c r="P139" i="41"/>
  <c r="N139" i="41"/>
  <c r="M139" i="41"/>
  <c r="M115" i="41"/>
  <c r="P115" i="41"/>
  <c r="N115" i="41"/>
  <c r="M113" i="41"/>
  <c r="P113" i="41"/>
  <c r="S113" i="41" s="1"/>
  <c r="N113" i="41"/>
  <c r="N112" i="41"/>
  <c r="M112" i="41"/>
  <c r="P112" i="41"/>
  <c r="S112" i="41" s="1"/>
  <c r="M114" i="41"/>
  <c r="N114" i="41"/>
  <c r="P114" i="41"/>
  <c r="O125" i="41"/>
  <c r="O127" i="41" s="1"/>
  <c r="U127" i="41" s="1"/>
  <c r="U123" i="41"/>
  <c r="P85" i="41"/>
  <c r="M85" i="41"/>
  <c r="N85" i="41"/>
  <c r="N86" i="41"/>
  <c r="M86" i="41"/>
  <c r="P86" i="41"/>
  <c r="M60" i="41"/>
  <c r="N60" i="41"/>
  <c r="P60" i="41"/>
  <c r="O139" i="41"/>
  <c r="O159" i="41" s="1"/>
  <c r="U159" i="41" s="1"/>
  <c r="S126" i="41"/>
  <c r="U139" i="41" l="1"/>
  <c r="Q139" i="41"/>
  <c r="O126" i="41"/>
  <c r="U125" i="41"/>
  <c r="S139" i="41"/>
  <c r="Q151" i="41"/>
  <c r="S151" i="41"/>
  <c r="T151" i="41" s="1"/>
  <c r="T139" i="41"/>
  <c r="O70" i="41"/>
  <c r="U70" i="41" s="1"/>
  <c r="O96" i="41"/>
  <c r="Z87" i="41"/>
  <c r="Z88" i="41"/>
  <c r="Z89" i="41"/>
  <c r="Z90" i="41"/>
  <c r="Z91" i="41"/>
  <c r="Z92" i="41"/>
  <c r="Z93" i="41"/>
  <c r="Z94" i="41"/>
  <c r="Z95" i="41"/>
  <c r="Z96" i="41"/>
  <c r="Z97" i="41"/>
  <c r="Z98" i="41"/>
  <c r="Z99" i="41"/>
  <c r="Z100" i="41"/>
  <c r="Z101" i="41"/>
  <c r="Z86" i="41"/>
  <c r="Y87" i="41"/>
  <c r="Y88" i="41"/>
  <c r="Y89" i="41"/>
  <c r="Y90" i="41"/>
  <c r="Y91" i="41"/>
  <c r="Y92" i="41"/>
  <c r="Y93" i="41"/>
  <c r="Y94" i="41"/>
  <c r="Y95" i="41"/>
  <c r="Y96" i="41"/>
  <c r="Y97" i="41"/>
  <c r="Y98" i="41"/>
  <c r="Y99" i="41"/>
  <c r="Y100" i="41"/>
  <c r="Y101" i="41"/>
  <c r="Y86" i="41"/>
  <c r="W87" i="41"/>
  <c r="W88" i="41"/>
  <c r="W89" i="41"/>
  <c r="W90" i="41"/>
  <c r="W91" i="41"/>
  <c r="W92" i="41"/>
  <c r="W93" i="41"/>
  <c r="W94" i="41"/>
  <c r="W95" i="41"/>
  <c r="W96" i="41"/>
  <c r="W97" i="41"/>
  <c r="W98" i="41"/>
  <c r="W99" i="41"/>
  <c r="W100" i="41"/>
  <c r="W101" i="41"/>
  <c r="O103" i="41"/>
  <c r="U103" i="41" s="1"/>
  <c r="Q106" i="41"/>
  <c r="L98" i="41"/>
  <c r="L97" i="41"/>
  <c r="Q97" i="41" s="1"/>
  <c r="L96" i="41"/>
  <c r="O32" i="41"/>
  <c r="U32" i="41" s="1"/>
  <c r="O4" i="41"/>
  <c r="L87" i="41"/>
  <c r="L88" i="41"/>
  <c r="S85" i="41"/>
  <c r="S72" i="41"/>
  <c r="R72" i="41"/>
  <c r="Z60" i="41"/>
  <c r="Z61" i="41"/>
  <c r="Z62" i="41"/>
  <c r="Z63" i="41"/>
  <c r="Z64" i="41"/>
  <c r="Z65" i="41"/>
  <c r="Z66" i="41"/>
  <c r="Z67" i="41"/>
  <c r="Z68" i="41"/>
  <c r="Z69" i="41"/>
  <c r="Z70" i="41"/>
  <c r="Z71" i="41"/>
  <c r="Z72" i="41"/>
  <c r="Z73" i="41"/>
  <c r="Z74" i="41"/>
  <c r="Y60" i="41"/>
  <c r="Y61" i="41"/>
  <c r="Y62" i="41"/>
  <c r="Y63" i="41"/>
  <c r="Y64" i="41"/>
  <c r="Y65" i="41"/>
  <c r="Y66" i="41"/>
  <c r="Y67" i="41"/>
  <c r="Y68" i="41"/>
  <c r="Y69" i="41"/>
  <c r="Y70" i="41"/>
  <c r="Y71" i="41"/>
  <c r="Y72" i="41"/>
  <c r="Y73" i="41"/>
  <c r="Y74" i="41"/>
  <c r="W60" i="41"/>
  <c r="W61" i="41"/>
  <c r="W62" i="41"/>
  <c r="W63" i="41"/>
  <c r="W64" i="41"/>
  <c r="W65" i="41"/>
  <c r="W66" i="41"/>
  <c r="W67" i="41"/>
  <c r="W68" i="41"/>
  <c r="W69" i="41"/>
  <c r="W70" i="41"/>
  <c r="W71" i="41"/>
  <c r="W72" i="41"/>
  <c r="W73" i="41"/>
  <c r="W74" i="41"/>
  <c r="L71" i="41"/>
  <c r="L70" i="41"/>
  <c r="L69" i="41"/>
  <c r="O69" i="41"/>
  <c r="L58" i="41"/>
  <c r="R58" i="41"/>
  <c r="L61" i="41"/>
  <c r="L59" i="41"/>
  <c r="L35" i="41"/>
  <c r="O52" i="41"/>
  <c r="U52" i="41" s="1"/>
  <c r="Y33" i="41"/>
  <c r="Z33" i="41"/>
  <c r="Y34" i="41"/>
  <c r="Z34" i="41"/>
  <c r="Y35" i="41"/>
  <c r="Z35" i="41"/>
  <c r="Y36" i="41"/>
  <c r="Z36" i="41"/>
  <c r="Y37" i="41"/>
  <c r="Z37" i="41"/>
  <c r="Y38" i="41"/>
  <c r="Z38" i="41"/>
  <c r="Y39" i="41"/>
  <c r="Z39" i="41"/>
  <c r="Y40" i="41"/>
  <c r="Z40" i="41"/>
  <c r="Y41" i="41"/>
  <c r="Z41" i="41"/>
  <c r="Y42" i="41"/>
  <c r="Z42" i="41"/>
  <c r="Y43" i="41"/>
  <c r="Z43" i="41"/>
  <c r="Y44" i="41"/>
  <c r="Z44" i="41"/>
  <c r="Y45" i="41"/>
  <c r="Z45" i="41"/>
  <c r="Y46" i="41"/>
  <c r="Z46" i="41"/>
  <c r="Y47" i="41"/>
  <c r="Z47" i="41"/>
  <c r="W33" i="41"/>
  <c r="W34" i="41"/>
  <c r="W35" i="41"/>
  <c r="W36" i="41"/>
  <c r="W37" i="41"/>
  <c r="W38" i="41"/>
  <c r="W39" i="41"/>
  <c r="W40" i="41"/>
  <c r="W41" i="41"/>
  <c r="W42" i="41"/>
  <c r="W43" i="41"/>
  <c r="W44" i="41"/>
  <c r="W45" i="41"/>
  <c r="W46" i="41"/>
  <c r="W47" i="41"/>
  <c r="R32" i="41"/>
  <c r="R33" i="41"/>
  <c r="R34" i="41"/>
  <c r="R35" i="41"/>
  <c r="R36" i="41"/>
  <c r="R37" i="41"/>
  <c r="R38" i="41"/>
  <c r="R39" i="41"/>
  <c r="R40" i="41"/>
  <c r="R41" i="41"/>
  <c r="R42" i="41"/>
  <c r="R43" i="41"/>
  <c r="R44" i="41"/>
  <c r="R45" i="41"/>
  <c r="R46" i="41"/>
  <c r="R47" i="41"/>
  <c r="R48" i="41"/>
  <c r="R49" i="41"/>
  <c r="R50" i="41"/>
  <c r="R52" i="41"/>
  <c r="R31" i="41"/>
  <c r="S36" i="41"/>
  <c r="S37" i="41"/>
  <c r="S38" i="41"/>
  <c r="S39" i="41"/>
  <c r="S40" i="41"/>
  <c r="S41" i="41"/>
  <c r="S45" i="41"/>
  <c r="S46" i="41"/>
  <c r="S47" i="41"/>
  <c r="S48" i="41"/>
  <c r="S49" i="41"/>
  <c r="S50" i="41"/>
  <c r="L44" i="41"/>
  <c r="L43" i="41"/>
  <c r="L42" i="41"/>
  <c r="O16" i="41"/>
  <c r="U16" i="41" s="1"/>
  <c r="O15" i="41"/>
  <c r="U15" i="41" s="1"/>
  <c r="Z5" i="41"/>
  <c r="Z6" i="41"/>
  <c r="Z7" i="41"/>
  <c r="Z8" i="41"/>
  <c r="Z9" i="41"/>
  <c r="Z10" i="41"/>
  <c r="Z11" i="41"/>
  <c r="Z12" i="41"/>
  <c r="Z13" i="41"/>
  <c r="Z14" i="41"/>
  <c r="Z15" i="41"/>
  <c r="Z16" i="41"/>
  <c r="Z17" i="41"/>
  <c r="Z18" i="41"/>
  <c r="Z19" i="41"/>
  <c r="Y5" i="41"/>
  <c r="Y6" i="41"/>
  <c r="Y7" i="41"/>
  <c r="Y8" i="41"/>
  <c r="Y9" i="41"/>
  <c r="Y10" i="41"/>
  <c r="Y11" i="41"/>
  <c r="Y12" i="41"/>
  <c r="Y13" i="41"/>
  <c r="Y14" i="41"/>
  <c r="Y15" i="41"/>
  <c r="Y16" i="41"/>
  <c r="Y17" i="41"/>
  <c r="Y18" i="41"/>
  <c r="Y19" i="41"/>
  <c r="W5" i="41"/>
  <c r="W6" i="41"/>
  <c r="W7" i="41"/>
  <c r="W8" i="41"/>
  <c r="W9" i="41"/>
  <c r="W10" i="41"/>
  <c r="W11" i="41"/>
  <c r="W12" i="41"/>
  <c r="W13" i="41"/>
  <c r="W14" i="41"/>
  <c r="W15" i="41"/>
  <c r="W16" i="41"/>
  <c r="W17" i="41"/>
  <c r="W18" i="41"/>
  <c r="W19" i="41"/>
  <c r="AB167" i="41"/>
  <c r="AB168" i="41"/>
  <c r="AB169" i="41"/>
  <c r="AB170" i="41"/>
  <c r="AB171" i="41"/>
  <c r="AB172" i="41"/>
  <c r="AB173" i="41"/>
  <c r="AB174" i="41"/>
  <c r="AB175" i="41"/>
  <c r="AB176" i="41"/>
  <c r="AB177" i="41"/>
  <c r="AB178" i="41"/>
  <c r="AB179" i="41"/>
  <c r="AB180" i="41"/>
  <c r="AB181" i="41"/>
  <c r="AB166" i="41"/>
  <c r="AA167" i="41"/>
  <c r="AA168" i="41"/>
  <c r="AA169" i="41"/>
  <c r="AA170" i="41"/>
  <c r="AA171" i="41"/>
  <c r="AA172" i="41"/>
  <c r="AA173" i="41"/>
  <c r="AA174" i="41"/>
  <c r="AA175" i="41"/>
  <c r="AA176" i="41"/>
  <c r="AA177" i="41"/>
  <c r="AA178" i="41"/>
  <c r="AA179" i="41"/>
  <c r="AA180" i="41"/>
  <c r="AA181" i="41"/>
  <c r="AA166" i="41"/>
  <c r="AB57" i="41"/>
  <c r="AA57" i="41"/>
  <c r="FI146" i="41"/>
  <c r="ET146" i="41"/>
  <c r="FT145" i="41"/>
  <c r="FS145" i="41"/>
  <c r="FR145" i="41"/>
  <c r="FQ145" i="41"/>
  <c r="FP145" i="41"/>
  <c r="FO145" i="41"/>
  <c r="FN145" i="41"/>
  <c r="FM145" i="41"/>
  <c r="FL145" i="41"/>
  <c r="FK145" i="41"/>
  <c r="FJ145" i="41"/>
  <c r="FI145" i="41"/>
  <c r="FH145" i="41"/>
  <c r="FG145" i="41"/>
  <c r="FF145" i="41"/>
  <c r="FE145" i="41"/>
  <c r="FD145" i="41"/>
  <c r="FC145" i="41"/>
  <c r="FB145" i="41"/>
  <c r="FA145" i="41"/>
  <c r="EZ145" i="41"/>
  <c r="EY145" i="41"/>
  <c r="EX145" i="41"/>
  <c r="EX146" i="41" s="1"/>
  <c r="ET145" i="41"/>
  <c r="ES145" i="41"/>
  <c r="ER145" i="41"/>
  <c r="EQ145" i="41"/>
  <c r="EP145" i="41"/>
  <c r="EO145" i="41"/>
  <c r="EN145" i="41"/>
  <c r="EM145" i="41"/>
  <c r="EL145" i="41"/>
  <c r="EK145" i="41"/>
  <c r="EJ145" i="41"/>
  <c r="EI145" i="41"/>
  <c r="EI146" i="41" s="1"/>
  <c r="EH145" i="41"/>
  <c r="EG145" i="41"/>
  <c r="EF145" i="41"/>
  <c r="EE145" i="41"/>
  <c r="ED145" i="41"/>
  <c r="EC145" i="41"/>
  <c r="EB145" i="41"/>
  <c r="EA145" i="41"/>
  <c r="DZ145" i="41"/>
  <c r="DY145" i="41"/>
  <c r="DX145" i="41"/>
  <c r="FT144" i="41"/>
  <c r="FS144" i="41"/>
  <c r="FS146" i="41" s="1"/>
  <c r="FR144" i="41"/>
  <c r="FR146" i="41" s="1"/>
  <c r="FQ144" i="41"/>
  <c r="FP144" i="41"/>
  <c r="FP146" i="41" s="1"/>
  <c r="FO144" i="41"/>
  <c r="FO146" i="41" s="1"/>
  <c r="FN144" i="41"/>
  <c r="FM144" i="41"/>
  <c r="FM146" i="41" s="1"/>
  <c r="FL144" i="41"/>
  <c r="FL146" i="41" s="1"/>
  <c r="FK144" i="41"/>
  <c r="FK146" i="41" s="1"/>
  <c r="FJ144" i="41"/>
  <c r="FI144" i="41"/>
  <c r="FH144" i="41"/>
  <c r="FG144" i="41"/>
  <c r="FG146" i="41" s="1"/>
  <c r="FF144" i="41"/>
  <c r="FF146" i="41" s="1"/>
  <c r="FE144" i="41"/>
  <c r="FD144" i="41"/>
  <c r="FD146" i="41" s="1"/>
  <c r="FC144" i="41"/>
  <c r="FC146" i="41" s="1"/>
  <c r="FB144" i="41"/>
  <c r="FA144" i="41"/>
  <c r="FA146" i="41" s="1"/>
  <c r="EZ144" i="41"/>
  <c r="EZ146" i="41" s="1"/>
  <c r="EY144" i="41"/>
  <c r="EY146" i="41" s="1"/>
  <c r="EX144" i="41"/>
  <c r="ET144" i="41"/>
  <c r="ES144" i="41"/>
  <c r="ER144" i="41"/>
  <c r="ER146" i="41" s="1"/>
  <c r="EQ144" i="41"/>
  <c r="EQ146" i="41" s="1"/>
  <c r="EP144" i="41"/>
  <c r="EO144" i="41"/>
  <c r="EO146" i="41" s="1"/>
  <c r="EN144" i="41"/>
  <c r="EN146" i="41" s="1"/>
  <c r="EM144" i="41"/>
  <c r="EL144" i="41"/>
  <c r="EL146" i="41" s="1"/>
  <c r="EK144" i="41"/>
  <c r="EK146" i="41" s="1"/>
  <c r="EJ144" i="41"/>
  <c r="EJ146" i="41" s="1"/>
  <c r="EI144" i="41"/>
  <c r="EH144" i="41"/>
  <c r="EH146" i="41" s="1"/>
  <c r="EG144" i="41"/>
  <c r="EG146" i="41" s="1"/>
  <c r="EF144" i="41"/>
  <c r="EF146" i="41" s="1"/>
  <c r="EE144" i="41"/>
  <c r="EE146" i="41" s="1"/>
  <c r="ED144" i="41"/>
  <c r="EC144" i="41"/>
  <c r="EC146" i="41" s="1"/>
  <c r="EB144" i="41"/>
  <c r="EB146" i="41" s="1"/>
  <c r="EA144" i="41"/>
  <c r="DZ144" i="41"/>
  <c r="DZ146" i="41" s="1"/>
  <c r="DY144" i="41"/>
  <c r="DY146" i="41" s="1"/>
  <c r="DX144" i="41"/>
  <c r="DX146" i="41" s="1"/>
  <c r="FE141" i="41"/>
  <c r="EP141" i="41"/>
  <c r="EE141" i="41"/>
  <c r="FT140" i="41"/>
  <c r="FS140" i="41"/>
  <c r="FR140" i="41"/>
  <c r="FQ140" i="41"/>
  <c r="FP140" i="41"/>
  <c r="FO140" i="41"/>
  <c r="FN140" i="41"/>
  <c r="FM140" i="41"/>
  <c r="FL140" i="41"/>
  <c r="FK140" i="41"/>
  <c r="FJ140" i="41"/>
  <c r="FI140" i="41"/>
  <c r="FH140" i="41"/>
  <c r="FG140" i="41"/>
  <c r="FF140" i="41"/>
  <c r="FE140" i="41"/>
  <c r="FD140" i="41"/>
  <c r="FC140" i="41"/>
  <c r="FB140" i="41"/>
  <c r="FA140" i="41"/>
  <c r="EZ140" i="41"/>
  <c r="EY140" i="41"/>
  <c r="EX140" i="41"/>
  <c r="ET140" i="41"/>
  <c r="ES140" i="41"/>
  <c r="ER140" i="41"/>
  <c r="EQ140" i="41"/>
  <c r="EP140" i="41"/>
  <c r="EO140" i="41"/>
  <c r="EN140" i="41"/>
  <c r="EM140" i="41"/>
  <c r="EL140" i="41"/>
  <c r="EK140" i="41"/>
  <c r="EJ140" i="41"/>
  <c r="EI140" i="41"/>
  <c r="EH140" i="41"/>
  <c r="EG140" i="41"/>
  <c r="EF140" i="41"/>
  <c r="EE140" i="41"/>
  <c r="ED140" i="41"/>
  <c r="EC140" i="41"/>
  <c r="EB140" i="41"/>
  <c r="EA140" i="41"/>
  <c r="DZ140" i="41"/>
  <c r="DY140" i="41"/>
  <c r="DX140" i="41"/>
  <c r="FT139" i="41"/>
  <c r="FS139" i="41"/>
  <c r="FS141" i="41" s="1"/>
  <c r="FR139" i="41"/>
  <c r="FR141" i="41" s="1"/>
  <c r="FQ139" i="41"/>
  <c r="FQ141" i="41" s="1"/>
  <c r="FP139" i="41"/>
  <c r="FO139" i="41"/>
  <c r="FO141" i="41" s="1"/>
  <c r="FN139" i="41"/>
  <c r="FN141" i="41" s="1"/>
  <c r="FM139" i="41"/>
  <c r="FM141" i="41" s="1"/>
  <c r="FL139" i="41"/>
  <c r="FK139" i="41"/>
  <c r="FK141" i="41" s="1"/>
  <c r="FJ139" i="41"/>
  <c r="FJ141" i="41" s="1"/>
  <c r="FI139" i="41"/>
  <c r="FH139" i="41"/>
  <c r="FG139" i="41"/>
  <c r="FG141" i="41" s="1"/>
  <c r="FF139" i="41"/>
  <c r="FF141" i="41" s="1"/>
  <c r="FE139" i="41"/>
  <c r="FD139" i="41"/>
  <c r="FC139" i="41"/>
  <c r="FC141" i="41" s="1"/>
  <c r="FB139" i="41"/>
  <c r="FB141" i="41" s="1"/>
  <c r="FA139" i="41"/>
  <c r="FA141" i="41" s="1"/>
  <c r="EZ139" i="41"/>
  <c r="EY139" i="41"/>
  <c r="EY141" i="41" s="1"/>
  <c r="EX139" i="41"/>
  <c r="EX141" i="41" s="1"/>
  <c r="ET139" i="41"/>
  <c r="ES139" i="41"/>
  <c r="ER139" i="41"/>
  <c r="ER141" i="41" s="1"/>
  <c r="EQ139" i="41"/>
  <c r="EQ141" i="41" s="1"/>
  <c r="EP139" i="41"/>
  <c r="EO139" i="41"/>
  <c r="EO141" i="41" s="1"/>
  <c r="EN139" i="41"/>
  <c r="EN141" i="41" s="1"/>
  <c r="EM139" i="41"/>
  <c r="EM141" i="41" s="1"/>
  <c r="EL139" i="41"/>
  <c r="EL141" i="41" s="1"/>
  <c r="EK139" i="41"/>
  <c r="EJ139" i="41"/>
  <c r="EJ141" i="41" s="1"/>
  <c r="EI139" i="41"/>
  <c r="EI141" i="41" s="1"/>
  <c r="EH139" i="41"/>
  <c r="EG139" i="41"/>
  <c r="EF139" i="41"/>
  <c r="EF141" i="41" s="1"/>
  <c r="EE139" i="41"/>
  <c r="ED139" i="41"/>
  <c r="ED141" i="41" s="1"/>
  <c r="EC139" i="41"/>
  <c r="EC141" i="41" s="1"/>
  <c r="EB139" i="41"/>
  <c r="EB141" i="41" s="1"/>
  <c r="EA139" i="41"/>
  <c r="EA141" i="41" s="1"/>
  <c r="DZ139" i="41"/>
  <c r="DZ141" i="41" s="1"/>
  <c r="DY139" i="41"/>
  <c r="DX139" i="41"/>
  <c r="DX141" i="41" s="1"/>
  <c r="FT90" i="41"/>
  <c r="FT117" i="41"/>
  <c r="FH117" i="41"/>
  <c r="FH119" i="41" s="1"/>
  <c r="FE117" i="41"/>
  <c r="ED118" i="41"/>
  <c r="EA118" i="41"/>
  <c r="ER112" i="41"/>
  <c r="ER114" i="41" s="1"/>
  <c r="DX112" i="41"/>
  <c r="FO87" i="41"/>
  <c r="EE87" i="41"/>
  <c r="EY91" i="41"/>
  <c r="EY118" i="41" s="1"/>
  <c r="EZ91" i="41"/>
  <c r="EZ118" i="41" s="1"/>
  <c r="FA91" i="41"/>
  <c r="FA118" i="41" s="1"/>
  <c r="FB91" i="41"/>
  <c r="FB118" i="41" s="1"/>
  <c r="FC91" i="41"/>
  <c r="FC118" i="41" s="1"/>
  <c r="FD91" i="41"/>
  <c r="FD118" i="41" s="1"/>
  <c r="FE91" i="41"/>
  <c r="FE118" i="41" s="1"/>
  <c r="FF91" i="41"/>
  <c r="FF118" i="41" s="1"/>
  <c r="FG91" i="41"/>
  <c r="FG118" i="41" s="1"/>
  <c r="FH91" i="41"/>
  <c r="FH118" i="41" s="1"/>
  <c r="FI91" i="41"/>
  <c r="FI118" i="41" s="1"/>
  <c r="FJ91" i="41"/>
  <c r="FJ118" i="41" s="1"/>
  <c r="FK91" i="41"/>
  <c r="FK118" i="41" s="1"/>
  <c r="FL91" i="41"/>
  <c r="FL118" i="41" s="1"/>
  <c r="FM91" i="41"/>
  <c r="FM118" i="41" s="1"/>
  <c r="FN91" i="41"/>
  <c r="FN118" i="41" s="1"/>
  <c r="FO91" i="41"/>
  <c r="FO118" i="41" s="1"/>
  <c r="FP91" i="41"/>
  <c r="FP118" i="41" s="1"/>
  <c r="FQ91" i="41"/>
  <c r="FQ118" i="41" s="1"/>
  <c r="FR91" i="41"/>
  <c r="FR118" i="41" s="1"/>
  <c r="FS91" i="41"/>
  <c r="FS118" i="41" s="1"/>
  <c r="FT91" i="41"/>
  <c r="FT118" i="41" s="1"/>
  <c r="EX91" i="41"/>
  <c r="EX118" i="41" s="1"/>
  <c r="EY86" i="41"/>
  <c r="EY113" i="41" s="1"/>
  <c r="EZ86" i="41"/>
  <c r="EZ113" i="41" s="1"/>
  <c r="FA86" i="41"/>
  <c r="FA113" i="41" s="1"/>
  <c r="FB86" i="41"/>
  <c r="FB113" i="41" s="1"/>
  <c r="FC86" i="41"/>
  <c r="FC113" i="41" s="1"/>
  <c r="FD86" i="41"/>
  <c r="FD113" i="41" s="1"/>
  <c r="FE86" i="41"/>
  <c r="FE113" i="41" s="1"/>
  <c r="FF86" i="41"/>
  <c r="FF113" i="41" s="1"/>
  <c r="FG86" i="41"/>
  <c r="FG113" i="41" s="1"/>
  <c r="FH86" i="41"/>
  <c r="FH113" i="41" s="1"/>
  <c r="FI86" i="41"/>
  <c r="FI113" i="41" s="1"/>
  <c r="FJ86" i="41"/>
  <c r="FJ113" i="41" s="1"/>
  <c r="FK86" i="41"/>
  <c r="FK113" i="41" s="1"/>
  <c r="FL86" i="41"/>
  <c r="FL113" i="41" s="1"/>
  <c r="FM86" i="41"/>
  <c r="FM113" i="41" s="1"/>
  <c r="FN86" i="41"/>
  <c r="FN113" i="41" s="1"/>
  <c r="FO86" i="41"/>
  <c r="FO113" i="41" s="1"/>
  <c r="FP86" i="41"/>
  <c r="FP113" i="41" s="1"/>
  <c r="FQ86" i="41"/>
  <c r="FQ113" i="41" s="1"/>
  <c r="FR86" i="41"/>
  <c r="FR113" i="41" s="1"/>
  <c r="FS86" i="41"/>
  <c r="FS113" i="41" s="1"/>
  <c r="FT86" i="41"/>
  <c r="FT113" i="41" s="1"/>
  <c r="EX86" i="41"/>
  <c r="EX113" i="41" s="1"/>
  <c r="Z113" i="41" s="1"/>
  <c r="DY91" i="41"/>
  <c r="DY118" i="41" s="1"/>
  <c r="DZ91" i="41"/>
  <c r="DZ118" i="41" s="1"/>
  <c r="EA91" i="41"/>
  <c r="EB91" i="41"/>
  <c r="EB118" i="41" s="1"/>
  <c r="EC91" i="41"/>
  <c r="EC118" i="41" s="1"/>
  <c r="ED91" i="41"/>
  <c r="EE91" i="41"/>
  <c r="EE118" i="41" s="1"/>
  <c r="EF91" i="41"/>
  <c r="EF118" i="41" s="1"/>
  <c r="EG91" i="41"/>
  <c r="EG118" i="41" s="1"/>
  <c r="EH91" i="41"/>
  <c r="EH118" i="41" s="1"/>
  <c r="EI91" i="41"/>
  <c r="EI118" i="41" s="1"/>
  <c r="EJ91" i="41"/>
  <c r="EJ118" i="41" s="1"/>
  <c r="EK91" i="41"/>
  <c r="EK118" i="41" s="1"/>
  <c r="EL91" i="41"/>
  <c r="EL118" i="41" s="1"/>
  <c r="EM91" i="41"/>
  <c r="EM118" i="41" s="1"/>
  <c r="EN91" i="41"/>
  <c r="EN118" i="41" s="1"/>
  <c r="EO91" i="41"/>
  <c r="EO118" i="41" s="1"/>
  <c r="EP91" i="41"/>
  <c r="EP118" i="41" s="1"/>
  <c r="EQ91" i="41"/>
  <c r="EQ118" i="41" s="1"/>
  <c r="ER91" i="41"/>
  <c r="ER118" i="41" s="1"/>
  <c r="ES91" i="41"/>
  <c r="ES118" i="41" s="1"/>
  <c r="ET91" i="41"/>
  <c r="ET118" i="41" s="1"/>
  <c r="DX91" i="41"/>
  <c r="DX118" i="41" s="1"/>
  <c r="DY86" i="41"/>
  <c r="DY113" i="41" s="1"/>
  <c r="DZ86" i="41"/>
  <c r="DZ113" i="41" s="1"/>
  <c r="EA86" i="41"/>
  <c r="EA113" i="41" s="1"/>
  <c r="EB86" i="41"/>
  <c r="EB113" i="41" s="1"/>
  <c r="EC86" i="41"/>
  <c r="EC113" i="41" s="1"/>
  <c r="ED86" i="41"/>
  <c r="ED113" i="41" s="1"/>
  <c r="EE86" i="41"/>
  <c r="EE113" i="41" s="1"/>
  <c r="EF86" i="41"/>
  <c r="EF113" i="41" s="1"/>
  <c r="EG86" i="41"/>
  <c r="EG113" i="41" s="1"/>
  <c r="EH86" i="41"/>
  <c r="EH113" i="41" s="1"/>
  <c r="EI86" i="41"/>
  <c r="EI113" i="41" s="1"/>
  <c r="EJ86" i="41"/>
  <c r="EJ113" i="41" s="1"/>
  <c r="EK86" i="41"/>
  <c r="EK113" i="41" s="1"/>
  <c r="EL86" i="41"/>
  <c r="EL113" i="41" s="1"/>
  <c r="EM86" i="41"/>
  <c r="EM113" i="41" s="1"/>
  <c r="EN86" i="41"/>
  <c r="EN113" i="41" s="1"/>
  <c r="EO86" i="41"/>
  <c r="EO113" i="41" s="1"/>
  <c r="EP86" i="41"/>
  <c r="EP113" i="41" s="1"/>
  <c r="EQ86" i="41"/>
  <c r="EQ113" i="41" s="1"/>
  <c r="ER86" i="41"/>
  <c r="ER113" i="41" s="1"/>
  <c r="ES86" i="41"/>
  <c r="ES113" i="41" s="1"/>
  <c r="ET86" i="41"/>
  <c r="ET113" i="41" s="1"/>
  <c r="DX86" i="41"/>
  <c r="DX113" i="41" s="1"/>
  <c r="EY90" i="41"/>
  <c r="EZ90" i="41"/>
  <c r="EZ117" i="41" s="1"/>
  <c r="EZ119" i="41" s="1"/>
  <c r="FA90" i="41"/>
  <c r="FA117" i="41" s="1"/>
  <c r="FA119" i="41" s="1"/>
  <c r="FB90" i="41"/>
  <c r="FC90" i="41"/>
  <c r="FC117" i="41" s="1"/>
  <c r="FC119" i="41" s="1"/>
  <c r="FD90" i="41"/>
  <c r="FE90" i="41"/>
  <c r="FF90" i="41"/>
  <c r="FF117" i="41" s="1"/>
  <c r="FG90" i="41"/>
  <c r="FH90" i="41"/>
  <c r="FH92" i="41" s="1"/>
  <c r="FI90" i="41"/>
  <c r="FJ90" i="41"/>
  <c r="FK90" i="41"/>
  <c r="FL90" i="41"/>
  <c r="FL117" i="41" s="1"/>
  <c r="FL119" i="41" s="1"/>
  <c r="FM90" i="41"/>
  <c r="FM117" i="41" s="1"/>
  <c r="FM119" i="41" s="1"/>
  <c r="FN90" i="41"/>
  <c r="FO90" i="41"/>
  <c r="FP90" i="41"/>
  <c r="FQ90" i="41"/>
  <c r="FQ117" i="41" s="1"/>
  <c r="FR90" i="41"/>
  <c r="FR117" i="41" s="1"/>
  <c r="FS90" i="41"/>
  <c r="EY85" i="41"/>
  <c r="EY112" i="41" s="1"/>
  <c r="EY114" i="41" s="1"/>
  <c r="EZ85" i="41"/>
  <c r="FA85" i="41"/>
  <c r="FB85" i="41"/>
  <c r="FB87" i="41" s="1"/>
  <c r="FC85" i="41"/>
  <c r="FC112" i="41" s="1"/>
  <c r="FD85" i="41"/>
  <c r="FE85" i="41"/>
  <c r="FE87" i="41" s="1"/>
  <c r="FF85" i="41"/>
  <c r="FF112" i="41" s="1"/>
  <c r="FG85" i="41"/>
  <c r="FH85" i="41"/>
  <c r="FI85" i="41"/>
  <c r="FI112" i="41" s="1"/>
  <c r="FI114" i="41" s="1"/>
  <c r="FJ85" i="41"/>
  <c r="FK85" i="41"/>
  <c r="FL85" i="41"/>
  <c r="FM85" i="41"/>
  <c r="FN85" i="41"/>
  <c r="FN87" i="41" s="1"/>
  <c r="FO85" i="41"/>
  <c r="FO112" i="41" s="1"/>
  <c r="FP85" i="41"/>
  <c r="FQ85" i="41"/>
  <c r="FQ87" i="41" s="1"/>
  <c r="FR85" i="41"/>
  <c r="FR112" i="41" s="1"/>
  <c r="FS85" i="41"/>
  <c r="FT85" i="41"/>
  <c r="EX90" i="41"/>
  <c r="EX92" i="41" s="1"/>
  <c r="EX85" i="41"/>
  <c r="DY90" i="41"/>
  <c r="DZ90" i="41"/>
  <c r="EA90" i="41"/>
  <c r="EB90" i="41"/>
  <c r="EC90" i="41"/>
  <c r="EC92" i="41" s="1"/>
  <c r="ED90" i="41"/>
  <c r="ED117" i="41" s="1"/>
  <c r="EE90" i="41"/>
  <c r="EF90" i="41"/>
  <c r="EG90" i="41"/>
  <c r="EG117" i="41" s="1"/>
  <c r="EH90" i="41"/>
  <c r="EI90" i="41"/>
  <c r="EI117" i="41" s="1"/>
  <c r="EI119" i="41" s="1"/>
  <c r="EJ90" i="41"/>
  <c r="EK90" i="41"/>
  <c r="EK117" i="41" s="1"/>
  <c r="EK119" i="41" s="1"/>
  <c r="EL90" i="41"/>
  <c r="EM90" i="41"/>
  <c r="EN90" i="41"/>
  <c r="EN117" i="41" s="1"/>
  <c r="EN119" i="41" s="1"/>
  <c r="EO90" i="41"/>
  <c r="EO92" i="41" s="1"/>
  <c r="EP90" i="41"/>
  <c r="EQ90" i="41"/>
  <c r="EQ117" i="41" s="1"/>
  <c r="EQ119" i="41" s="1"/>
  <c r="ER90" i="41"/>
  <c r="ES90" i="41"/>
  <c r="ES117" i="41" s="1"/>
  <c r="ET90" i="41"/>
  <c r="ET117" i="41" s="1"/>
  <c r="DX90" i="41"/>
  <c r="DX117" i="41" s="1"/>
  <c r="DX119" i="41" s="1"/>
  <c r="DY85" i="41"/>
  <c r="DY112" i="41" s="1"/>
  <c r="DY114" i="41" s="1"/>
  <c r="DZ85" i="41"/>
  <c r="EA85" i="41"/>
  <c r="EB85" i="41"/>
  <c r="EC85" i="41"/>
  <c r="ED85" i="41"/>
  <c r="EE85" i="41"/>
  <c r="EE112" i="41" s="1"/>
  <c r="EE114" i="41" s="1"/>
  <c r="EF85" i="41"/>
  <c r="EF87" i="41" s="1"/>
  <c r="EG85" i="41"/>
  <c r="EG112" i="41" s="1"/>
  <c r="EH85" i="41"/>
  <c r="EH112" i="41" s="1"/>
  <c r="EI85" i="41"/>
  <c r="EI112" i="41" s="1"/>
  <c r="EI114" i="41" s="1"/>
  <c r="EJ85" i="41"/>
  <c r="EK85" i="41"/>
  <c r="EL85" i="41"/>
  <c r="EL112" i="41" s="1"/>
  <c r="EL114" i="41" s="1"/>
  <c r="EM85" i="41"/>
  <c r="EN85" i="41"/>
  <c r="EO85" i="41"/>
  <c r="EO112" i="41" s="1"/>
  <c r="EO114" i="41" s="1"/>
  <c r="EP85" i="41"/>
  <c r="EQ85" i="41"/>
  <c r="EQ112" i="41" s="1"/>
  <c r="EQ114" i="41" s="1"/>
  <c r="ER85" i="41"/>
  <c r="ER87" i="41" s="1"/>
  <c r="ES85" i="41"/>
  <c r="ET85" i="41"/>
  <c r="ET112" i="41" s="1"/>
  <c r="DX85" i="41"/>
  <c r="DX87" i="41" s="1"/>
  <c r="P35" i="41" l="1"/>
  <c r="S35" i="41" s="1"/>
  <c r="M35" i="41"/>
  <c r="N35" i="41"/>
  <c r="U69" i="41"/>
  <c r="O73" i="41"/>
  <c r="O72" i="41"/>
  <c r="O71" i="41"/>
  <c r="P96" i="41"/>
  <c r="Q96" i="41" s="1"/>
  <c r="M96" i="41"/>
  <c r="N96" i="41"/>
  <c r="N98" i="41"/>
  <c r="P98" i="41"/>
  <c r="M98" i="41"/>
  <c r="O94" i="41"/>
  <c r="U94" i="41" s="1"/>
  <c r="O95" i="41"/>
  <c r="U95" i="41" s="1"/>
  <c r="O93" i="41"/>
  <c r="U93" i="41" s="1"/>
  <c r="P89" i="41"/>
  <c r="M89" i="41"/>
  <c r="N89" i="41"/>
  <c r="O98" i="41"/>
  <c r="U98" i="41" s="1"/>
  <c r="U96" i="41"/>
  <c r="U126" i="41"/>
  <c r="Q126" i="41"/>
  <c r="T126" i="41"/>
  <c r="M87" i="41"/>
  <c r="N87" i="41"/>
  <c r="P87" i="41"/>
  <c r="P88" i="41"/>
  <c r="N88" i="41"/>
  <c r="M88" i="41"/>
  <c r="P59" i="41"/>
  <c r="N59" i="41"/>
  <c r="M59" i="41"/>
  <c r="M61" i="41"/>
  <c r="P61" i="41"/>
  <c r="N61" i="41"/>
  <c r="N58" i="41"/>
  <c r="M58" i="41"/>
  <c r="P58" i="41"/>
  <c r="S58" i="41" s="1"/>
  <c r="EM87" i="41"/>
  <c r="EM112" i="41"/>
  <c r="EM114" i="41" s="1"/>
  <c r="EA87" i="41"/>
  <c r="EA112" i="41"/>
  <c r="EA114" i="41" s="1"/>
  <c r="EL92" i="41"/>
  <c r="EL117" i="41"/>
  <c r="EL119" i="41" s="1"/>
  <c r="DZ92" i="41"/>
  <c r="DZ117" i="41"/>
  <c r="DZ119" i="41" s="1"/>
  <c r="FL112" i="41"/>
  <c r="FL114" i="41" s="1"/>
  <c r="FL87" i="41"/>
  <c r="EZ112" i="41"/>
  <c r="EZ114" i="41" s="1"/>
  <c r="EZ87" i="41"/>
  <c r="FI117" i="41"/>
  <c r="FI119" i="41" s="1"/>
  <c r="FI92" i="41"/>
  <c r="FQ119" i="41"/>
  <c r="EN87" i="41"/>
  <c r="EN112" i="41"/>
  <c r="EN114" i="41" s="1"/>
  <c r="EB112" i="41"/>
  <c r="EB114" i="41" s="1"/>
  <c r="EB87" i="41"/>
  <c r="EM117" i="41"/>
  <c r="EM119" i="41" s="1"/>
  <c r="EM92" i="41"/>
  <c r="EA117" i="41"/>
  <c r="EA119" i="41" s="1"/>
  <c r="EA92" i="41"/>
  <c r="FM112" i="41"/>
  <c r="FM114" i="41" s="1"/>
  <c r="FM87" i="41"/>
  <c r="FA112" i="41"/>
  <c r="FA114" i="41" s="1"/>
  <c r="FA87" i="41"/>
  <c r="FJ92" i="41"/>
  <c r="FJ117" i="41"/>
  <c r="FJ119" i="41" s="1"/>
  <c r="DX114" i="41"/>
  <c r="FE119" i="41"/>
  <c r="ET92" i="41"/>
  <c r="DZ87" i="41"/>
  <c r="DZ112" i="41"/>
  <c r="DZ114" i="41" s="1"/>
  <c r="DY92" i="41"/>
  <c r="DY117" i="41"/>
  <c r="DY119" i="41" s="1"/>
  <c r="FK87" i="41"/>
  <c r="FK112" i="41"/>
  <c r="FK114" i="41" s="1"/>
  <c r="DY87" i="41"/>
  <c r="ES92" i="41"/>
  <c r="FR87" i="41"/>
  <c r="EK87" i="41"/>
  <c r="EK112" i="41"/>
  <c r="EK114" i="41" s="1"/>
  <c r="EJ92" i="41"/>
  <c r="EJ117" i="41"/>
  <c r="EJ119" i="41" s="1"/>
  <c r="EX87" i="41"/>
  <c r="EX112" i="41"/>
  <c r="FJ87" i="41"/>
  <c r="FJ112" i="41"/>
  <c r="FJ114" i="41" s="1"/>
  <c r="FS117" i="41"/>
  <c r="FS119" i="41" s="1"/>
  <c r="FS92" i="41"/>
  <c r="FG117" i="41"/>
  <c r="FG119" i="41" s="1"/>
  <c r="FG92" i="41"/>
  <c r="ET87" i="41"/>
  <c r="EQ92" i="41"/>
  <c r="EY87" i="41"/>
  <c r="EF112" i="41"/>
  <c r="EF114" i="41" s="1"/>
  <c r="FT119" i="41"/>
  <c r="EJ87" i="41"/>
  <c r="EJ112" i="41"/>
  <c r="EJ114" i="41" s="1"/>
  <c r="FR119" i="41"/>
  <c r="FF119" i="41"/>
  <c r="EN92" i="41"/>
  <c r="EZ92" i="41"/>
  <c r="FB112" i="41"/>
  <c r="FB114" i="41" s="1"/>
  <c r="FT92" i="41"/>
  <c r="EI87" i="41"/>
  <c r="ET119" i="41"/>
  <c r="EH117" i="41"/>
  <c r="EH119" i="41" s="1"/>
  <c r="EH92" i="41"/>
  <c r="FT87" i="41"/>
  <c r="FT112" i="41"/>
  <c r="FT114" i="41" s="1"/>
  <c r="FH87" i="41"/>
  <c r="FH112" i="41"/>
  <c r="FH114" i="41" s="1"/>
  <c r="FQ92" i="41"/>
  <c r="FE92" i="41"/>
  <c r="EQ87" i="41"/>
  <c r="EK92" i="41"/>
  <c r="FA92" i="41"/>
  <c r="FE112" i="41"/>
  <c r="FE114" i="41" s="1"/>
  <c r="ET114" i="41"/>
  <c r="EH114" i="41"/>
  <c r="ES119" i="41"/>
  <c r="EG119" i="41"/>
  <c r="FS87" i="41"/>
  <c r="FS112" i="41"/>
  <c r="FS114" i="41" s="1"/>
  <c r="FG87" i="41"/>
  <c r="FG112" i="41"/>
  <c r="FG114" i="41" s="1"/>
  <c r="FP117" i="41"/>
  <c r="FP119" i="41" s="1"/>
  <c r="FP92" i="41"/>
  <c r="FD117" i="41"/>
  <c r="FD119" i="41" s="1"/>
  <c r="FD92" i="41"/>
  <c r="EO87" i="41"/>
  <c r="FC92" i="41"/>
  <c r="FN112" i="41"/>
  <c r="FN114" i="41" s="1"/>
  <c r="ES112" i="41"/>
  <c r="ES114" i="41" s="1"/>
  <c r="ES87" i="41"/>
  <c r="EG114" i="41"/>
  <c r="ER117" i="41"/>
  <c r="ER119" i="41" s="1"/>
  <c r="ER92" i="41"/>
  <c r="EF92" i="41"/>
  <c r="EF117" i="41"/>
  <c r="EF119" i="41" s="1"/>
  <c r="FR114" i="41"/>
  <c r="FF114" i="41"/>
  <c r="FO117" i="41"/>
  <c r="FO119" i="41" s="1"/>
  <c r="FO92" i="41"/>
  <c r="EL87" i="41"/>
  <c r="FF92" i="41"/>
  <c r="FQ112" i="41"/>
  <c r="FQ114" i="41" s="1"/>
  <c r="EX117" i="41"/>
  <c r="EX119" i="41" s="1"/>
  <c r="EE92" i="41"/>
  <c r="EE117" i="41"/>
  <c r="EE119" i="41" s="1"/>
  <c r="FN117" i="41"/>
  <c r="FN119" i="41" s="1"/>
  <c r="FN92" i="41"/>
  <c r="FB117" i="41"/>
  <c r="FB119" i="41" s="1"/>
  <c r="FB92" i="41"/>
  <c r="DX92" i="41"/>
  <c r="FC87" i="41"/>
  <c r="EP92" i="41"/>
  <c r="EP117" i="41"/>
  <c r="EP119" i="41" s="1"/>
  <c r="ED119" i="41"/>
  <c r="FP112" i="41"/>
  <c r="FP114" i="41" s="1"/>
  <c r="FP87" i="41"/>
  <c r="FD112" i="41"/>
  <c r="FD114" i="41" s="1"/>
  <c r="FD87" i="41"/>
  <c r="EH87" i="41"/>
  <c r="EI92" i="41"/>
  <c r="FF87" i="41"/>
  <c r="FL92" i="41"/>
  <c r="EC117" i="41"/>
  <c r="EC119" i="41" s="1"/>
  <c r="EP87" i="41"/>
  <c r="EP112" i="41"/>
  <c r="EP114" i="41" s="1"/>
  <c r="ED87" i="41"/>
  <c r="ED112" i="41"/>
  <c r="ED114" i="41" s="1"/>
  <c r="FO114" i="41"/>
  <c r="FC114" i="41"/>
  <c r="EG87" i="41"/>
  <c r="EG92" i="41"/>
  <c r="FI87" i="41"/>
  <c r="FM92" i="41"/>
  <c r="EC87" i="41"/>
  <c r="EC112" i="41"/>
  <c r="EC114" i="41" s="1"/>
  <c r="EB117" i="41"/>
  <c r="EB119" i="41" s="1"/>
  <c r="EB92" i="41"/>
  <c r="FK92" i="41"/>
  <c r="FK117" i="41"/>
  <c r="FK119" i="41" s="1"/>
  <c r="EY92" i="41"/>
  <c r="EY117" i="41"/>
  <c r="EY119" i="41" s="1"/>
  <c r="ED92" i="41"/>
  <c r="FR92" i="41"/>
  <c r="EO117" i="41"/>
  <c r="EO119" i="41" s="1"/>
  <c r="FD141" i="41"/>
  <c r="FP141" i="41"/>
  <c r="ED146" i="41"/>
  <c r="EP146" i="41"/>
  <c r="FE146" i="41"/>
  <c r="FQ146" i="41"/>
  <c r="S44" i="41"/>
  <c r="S43" i="41"/>
  <c r="T43" i="41" s="1"/>
  <c r="ES146" i="41"/>
  <c r="FH146" i="41"/>
  <c r="FT146" i="41"/>
  <c r="FJ146" i="41"/>
  <c r="O173" i="41"/>
  <c r="U173" i="41" s="1"/>
  <c r="S42" i="41"/>
  <c r="T42" i="41" s="1"/>
  <c r="EG141" i="41"/>
  <c r="ES141" i="41"/>
  <c r="FH141" i="41"/>
  <c r="FT141" i="41"/>
  <c r="EH141" i="41"/>
  <c r="ET141" i="41"/>
  <c r="FI141" i="41"/>
  <c r="O169" i="41"/>
  <c r="U169" i="41" s="1"/>
  <c r="DY141" i="41"/>
  <c r="EK141" i="41"/>
  <c r="EZ141" i="41"/>
  <c r="FL141" i="41"/>
  <c r="EA146" i="41"/>
  <c r="EM146" i="41"/>
  <c r="FB146" i="41"/>
  <c r="FN146" i="41"/>
  <c r="O75" i="41"/>
  <c r="U75" i="41" s="1"/>
  <c r="O19" i="41"/>
  <c r="U19" i="41" s="1"/>
  <c r="O21" i="41"/>
  <c r="U21" i="41" s="1"/>
  <c r="Q52" i="41"/>
  <c r="U73" i="41"/>
  <c r="O44" i="41"/>
  <c r="O17" i="41"/>
  <c r="Q103" i="41"/>
  <c r="S52" i="41"/>
  <c r="T52" i="41" s="1"/>
  <c r="S97" i="41"/>
  <c r="T97" i="41" s="1"/>
  <c r="S86" i="41"/>
  <c r="Q42" i="41"/>
  <c r="T48" i="41"/>
  <c r="Q48" i="41"/>
  <c r="FR14" i="41"/>
  <c r="FS14" i="41"/>
  <c r="FT14" i="41"/>
  <c r="FU14" i="41"/>
  <c r="FV14" i="41"/>
  <c r="FW14" i="41"/>
  <c r="FX14" i="41"/>
  <c r="FY14" i="41"/>
  <c r="FZ14" i="41"/>
  <c r="GA14" i="41"/>
  <c r="GB14" i="41"/>
  <c r="FQ14" i="41"/>
  <c r="FC14" i="41"/>
  <c r="FD14" i="41"/>
  <c r="FE14" i="41"/>
  <c r="FF14" i="41"/>
  <c r="FG14" i="41"/>
  <c r="FH14" i="41"/>
  <c r="FI14" i="41"/>
  <c r="FJ14" i="41"/>
  <c r="FK14" i="41"/>
  <c r="FL14" i="41"/>
  <c r="FM14" i="41"/>
  <c r="FB14" i="41"/>
  <c r="EN14" i="41"/>
  <c r="EO14" i="41"/>
  <c r="EP14" i="41"/>
  <c r="EQ14" i="41"/>
  <c r="ER14" i="41"/>
  <c r="ES14" i="41"/>
  <c r="ET14" i="41"/>
  <c r="EU14" i="41"/>
  <c r="EV14" i="41"/>
  <c r="EW14" i="41"/>
  <c r="EX14" i="41"/>
  <c r="EM14" i="41"/>
  <c r="DY14" i="41"/>
  <c r="DZ14" i="41"/>
  <c r="EA14" i="41"/>
  <c r="EB14" i="41"/>
  <c r="EC14" i="41"/>
  <c r="ED14" i="41"/>
  <c r="EE14" i="41"/>
  <c r="EF14" i="41"/>
  <c r="EG14" i="41"/>
  <c r="EH14" i="41"/>
  <c r="EI14" i="41"/>
  <c r="DX14" i="41"/>
  <c r="FQ13" i="41"/>
  <c r="FR13" i="41"/>
  <c r="FS13" i="41"/>
  <c r="FT13" i="41"/>
  <c r="FU13" i="41"/>
  <c r="FV13" i="41"/>
  <c r="FW13" i="41"/>
  <c r="FX13" i="41"/>
  <c r="FY13" i="41"/>
  <c r="FZ13" i="41"/>
  <c r="GA13" i="41"/>
  <c r="GB13" i="41"/>
  <c r="FC13" i="41"/>
  <c r="FD13" i="41"/>
  <c r="FE13" i="41"/>
  <c r="FF13" i="41"/>
  <c r="FG13" i="41"/>
  <c r="FH13" i="41"/>
  <c r="FI13" i="41"/>
  <c r="FJ13" i="41"/>
  <c r="FK13" i="41"/>
  <c r="FL13" i="41"/>
  <c r="FM13" i="41"/>
  <c r="FB13" i="41"/>
  <c r="EN13" i="41"/>
  <c r="EO13" i="41"/>
  <c r="EP13" i="41"/>
  <c r="EQ13" i="41"/>
  <c r="ER13" i="41"/>
  <c r="ES13" i="41"/>
  <c r="ET13" i="41"/>
  <c r="EU13" i="41"/>
  <c r="EV13" i="41"/>
  <c r="EW13" i="41"/>
  <c r="EX13" i="41"/>
  <c r="EM13" i="41"/>
  <c r="DY13" i="41"/>
  <c r="DZ13" i="41"/>
  <c r="EA13" i="41"/>
  <c r="EB13" i="41"/>
  <c r="EC13" i="41"/>
  <c r="ED13" i="41"/>
  <c r="EE13" i="41"/>
  <c r="EF13" i="41"/>
  <c r="EG13" i="41"/>
  <c r="EH13" i="41"/>
  <c r="EI13" i="41"/>
  <c r="DX13" i="41"/>
  <c r="GG9" i="41"/>
  <c r="GH9" i="41"/>
  <c r="GI9" i="41"/>
  <c r="GJ9" i="41"/>
  <c r="GK9" i="41"/>
  <c r="GL9" i="41"/>
  <c r="GM9" i="41"/>
  <c r="GN9" i="41"/>
  <c r="GO9" i="41"/>
  <c r="GP9" i="41"/>
  <c r="GQ9" i="41"/>
  <c r="GF9" i="41"/>
  <c r="FR9" i="41"/>
  <c r="FS9" i="41"/>
  <c r="FT9" i="41"/>
  <c r="FU9" i="41"/>
  <c r="FV9" i="41"/>
  <c r="FW9" i="41"/>
  <c r="FX9" i="41"/>
  <c r="FY9" i="41"/>
  <c r="FZ9" i="41"/>
  <c r="GA9" i="41"/>
  <c r="GB9" i="41"/>
  <c r="FQ9" i="41"/>
  <c r="FC9" i="41"/>
  <c r="FD9" i="41"/>
  <c r="FE9" i="41"/>
  <c r="FF9" i="41"/>
  <c r="FG9" i="41"/>
  <c r="FH9" i="41"/>
  <c r="FI9" i="41"/>
  <c r="FJ9" i="41"/>
  <c r="FK9" i="41"/>
  <c r="FL9" i="41"/>
  <c r="FM9" i="41"/>
  <c r="FB9" i="41"/>
  <c r="EN9" i="41"/>
  <c r="EO9" i="41"/>
  <c r="EP9" i="41"/>
  <c r="EQ9" i="41"/>
  <c r="ER9" i="41"/>
  <c r="ES9" i="41"/>
  <c r="ET9" i="41"/>
  <c r="EU9" i="41"/>
  <c r="EV9" i="41"/>
  <c r="EW9" i="41"/>
  <c r="EX9" i="41"/>
  <c r="EM9" i="41"/>
  <c r="DY9" i="41"/>
  <c r="DZ9" i="41"/>
  <c r="EA9" i="41"/>
  <c r="EB9" i="41"/>
  <c r="EC9" i="41"/>
  <c r="ED9" i="41"/>
  <c r="EE9" i="41"/>
  <c r="EF9" i="41"/>
  <c r="EG9" i="41"/>
  <c r="EH9" i="41"/>
  <c r="EI9" i="41"/>
  <c r="DX9" i="41"/>
  <c r="GG8" i="41"/>
  <c r="GH8" i="41"/>
  <c r="GI8" i="41"/>
  <c r="GJ8" i="41"/>
  <c r="GK8" i="41"/>
  <c r="GL8" i="41"/>
  <c r="GM8" i="41"/>
  <c r="GN8" i="41"/>
  <c r="GO8" i="41"/>
  <c r="GP8" i="41"/>
  <c r="GQ8" i="41"/>
  <c r="GF8" i="41"/>
  <c r="FR8" i="41"/>
  <c r="FS8" i="41"/>
  <c r="FT8" i="41"/>
  <c r="FU8" i="41"/>
  <c r="FV8" i="41"/>
  <c r="FW8" i="41"/>
  <c r="FX8" i="41"/>
  <c r="FY8" i="41"/>
  <c r="FZ8" i="41"/>
  <c r="GA8" i="41"/>
  <c r="GB8" i="41"/>
  <c r="FQ8" i="41"/>
  <c r="FC8" i="41"/>
  <c r="FD8" i="41"/>
  <c r="FE8" i="41"/>
  <c r="FF8" i="41"/>
  <c r="FG8" i="41"/>
  <c r="FH8" i="41"/>
  <c r="FI8" i="41"/>
  <c r="FJ8" i="41"/>
  <c r="FK8" i="41"/>
  <c r="FL8" i="41"/>
  <c r="FM8" i="41"/>
  <c r="FB8" i="41"/>
  <c r="EN8" i="41"/>
  <c r="EO8" i="41"/>
  <c r="EP8" i="41"/>
  <c r="EQ8" i="41"/>
  <c r="ER8" i="41"/>
  <c r="ES8" i="41"/>
  <c r="ET8" i="41"/>
  <c r="EU8" i="41"/>
  <c r="EV8" i="41"/>
  <c r="EW8" i="41"/>
  <c r="EX8" i="41"/>
  <c r="EM8" i="41"/>
  <c r="DY8" i="41"/>
  <c r="DZ8" i="41"/>
  <c r="EA8" i="41"/>
  <c r="EB8" i="41"/>
  <c r="EC8" i="41"/>
  <c r="ED8" i="41"/>
  <c r="EE8" i="41"/>
  <c r="EF8" i="41"/>
  <c r="EG8" i="41"/>
  <c r="EH8" i="41"/>
  <c r="EI8" i="41"/>
  <c r="DX8" i="41"/>
  <c r="GG4" i="41"/>
  <c r="GH4" i="41"/>
  <c r="GI4" i="41"/>
  <c r="GJ4" i="41"/>
  <c r="GK4" i="41"/>
  <c r="GL4" i="41"/>
  <c r="GM4" i="41"/>
  <c r="GN4" i="41"/>
  <c r="GO4" i="41"/>
  <c r="GP4" i="41"/>
  <c r="GQ4" i="41"/>
  <c r="GF4" i="41"/>
  <c r="FR4" i="41"/>
  <c r="FS4" i="41"/>
  <c r="FT4" i="41"/>
  <c r="FU4" i="41"/>
  <c r="FV4" i="41"/>
  <c r="FW4" i="41"/>
  <c r="FX4" i="41"/>
  <c r="FY4" i="41"/>
  <c r="FZ4" i="41"/>
  <c r="GA4" i="41"/>
  <c r="GB4" i="41"/>
  <c r="FQ4" i="41"/>
  <c r="FC4" i="41"/>
  <c r="FD4" i="41"/>
  <c r="FE4" i="41"/>
  <c r="FF4" i="41"/>
  <c r="FG4" i="41"/>
  <c r="FH4" i="41"/>
  <c r="FI4" i="41"/>
  <c r="FJ4" i="41"/>
  <c r="FK4" i="41"/>
  <c r="FL4" i="41"/>
  <c r="FM4" i="41"/>
  <c r="FB4" i="41"/>
  <c r="EN4" i="41"/>
  <c r="EO4" i="41"/>
  <c r="EP4" i="41"/>
  <c r="EQ4" i="41"/>
  <c r="ER4" i="41"/>
  <c r="ES4" i="41"/>
  <c r="ET4" i="41"/>
  <c r="EU4" i="41"/>
  <c r="EV4" i="41"/>
  <c r="EW4" i="41"/>
  <c r="EX4" i="41"/>
  <c r="EM4" i="41"/>
  <c r="DY4" i="41"/>
  <c r="DZ4" i="41"/>
  <c r="EA4" i="41"/>
  <c r="EB4" i="41"/>
  <c r="EC4" i="41"/>
  <c r="ED4" i="41"/>
  <c r="EE4" i="41"/>
  <c r="EF4" i="41"/>
  <c r="EG4" i="41"/>
  <c r="EH4" i="41"/>
  <c r="EI4" i="41"/>
  <c r="DX4" i="41"/>
  <c r="GG3" i="41"/>
  <c r="GH3" i="41"/>
  <c r="GI3" i="41"/>
  <c r="GJ3" i="41"/>
  <c r="GK3" i="41"/>
  <c r="GL3" i="41"/>
  <c r="GM3" i="41"/>
  <c r="GN3" i="41"/>
  <c r="GO3" i="41"/>
  <c r="GP3" i="41"/>
  <c r="GQ3" i="41"/>
  <c r="GF3" i="41"/>
  <c r="FR3" i="41"/>
  <c r="FS3" i="41"/>
  <c r="FT3" i="41"/>
  <c r="FU3" i="41"/>
  <c r="FV3" i="41"/>
  <c r="FW3" i="41"/>
  <c r="FX3" i="41"/>
  <c r="FY3" i="41"/>
  <c r="FZ3" i="41"/>
  <c r="GA3" i="41"/>
  <c r="GB3" i="41"/>
  <c r="FQ3" i="41"/>
  <c r="FC3" i="41"/>
  <c r="FD3" i="41"/>
  <c r="FE3" i="41"/>
  <c r="FF3" i="41"/>
  <c r="FG3" i="41"/>
  <c r="FH3" i="41"/>
  <c r="FI3" i="41"/>
  <c r="FJ3" i="41"/>
  <c r="FK3" i="41"/>
  <c r="FL3" i="41"/>
  <c r="FM3" i="41"/>
  <c r="EM3" i="41"/>
  <c r="FB3" i="41"/>
  <c r="EN3" i="41"/>
  <c r="EO3" i="41"/>
  <c r="EP3" i="41"/>
  <c r="EQ3" i="41"/>
  <c r="ER3" i="41"/>
  <c r="ES3" i="41"/>
  <c r="ET3" i="41"/>
  <c r="EU3" i="41"/>
  <c r="EV3" i="41"/>
  <c r="EW3" i="41"/>
  <c r="EX3" i="41"/>
  <c r="DY3" i="41"/>
  <c r="DZ3" i="41"/>
  <c r="EA3" i="41"/>
  <c r="EB3" i="41"/>
  <c r="EC3" i="41"/>
  <c r="ED3" i="41"/>
  <c r="EE3" i="41"/>
  <c r="EF3" i="41"/>
  <c r="EG3" i="41"/>
  <c r="EH3" i="41"/>
  <c r="EI3" i="41"/>
  <c r="DX3" i="41"/>
  <c r="AB85" i="41"/>
  <c r="AB84" i="41"/>
  <c r="AA84" i="41"/>
  <c r="AA60" i="41"/>
  <c r="AB58" i="41"/>
  <c r="O60" i="41" s="1"/>
  <c r="U60" i="41" s="1"/>
  <c r="AB59" i="41"/>
  <c r="AB60" i="41"/>
  <c r="AB61" i="41"/>
  <c r="AB62" i="41"/>
  <c r="AB63" i="41"/>
  <c r="AB64" i="41"/>
  <c r="AB65" i="41"/>
  <c r="AB66" i="41"/>
  <c r="AB67" i="41"/>
  <c r="AB68" i="41"/>
  <c r="AB69" i="41"/>
  <c r="AB70" i="41"/>
  <c r="AB71" i="41"/>
  <c r="AB72" i="41"/>
  <c r="AA58" i="41"/>
  <c r="AA59" i="41"/>
  <c r="AA61" i="41"/>
  <c r="AA62" i="41"/>
  <c r="AA63" i="41"/>
  <c r="AA64" i="41"/>
  <c r="AA65" i="41"/>
  <c r="AA66" i="41"/>
  <c r="AA67" i="41"/>
  <c r="AA68" i="41"/>
  <c r="AA69" i="41"/>
  <c r="AA70" i="41"/>
  <c r="AA71" i="41"/>
  <c r="AA72" i="41"/>
  <c r="AA31" i="41"/>
  <c r="AA32" i="41"/>
  <c r="AA33" i="41"/>
  <c r="AA34" i="41"/>
  <c r="AA35" i="41"/>
  <c r="AA36" i="41"/>
  <c r="AA37" i="41"/>
  <c r="AA38" i="41"/>
  <c r="AA39" i="41"/>
  <c r="AA40" i="41"/>
  <c r="AA41" i="41"/>
  <c r="AA42" i="41"/>
  <c r="AA43" i="41"/>
  <c r="AA44" i="41"/>
  <c r="AA45" i="41"/>
  <c r="DG174" i="41"/>
  <c r="DH174" i="41"/>
  <c r="DI174" i="41"/>
  <c r="DJ174" i="41"/>
  <c r="DK174" i="41"/>
  <c r="DL174" i="41"/>
  <c r="DM174" i="41"/>
  <c r="DN174" i="41"/>
  <c r="DO174" i="41"/>
  <c r="DP174" i="41"/>
  <c r="DQ174" i="41"/>
  <c r="DR174" i="41"/>
  <c r="DG175" i="41"/>
  <c r="DH175" i="41"/>
  <c r="DI175" i="41"/>
  <c r="DJ175" i="41"/>
  <c r="DK175" i="41"/>
  <c r="DL175" i="41"/>
  <c r="DM175" i="41"/>
  <c r="DN175" i="41"/>
  <c r="DO175" i="41"/>
  <c r="DP175" i="41"/>
  <c r="DQ175" i="41"/>
  <c r="DR175" i="41"/>
  <c r="DG176" i="41"/>
  <c r="DH176" i="41"/>
  <c r="DI176" i="41"/>
  <c r="DJ176" i="41"/>
  <c r="DK176" i="41"/>
  <c r="DL176" i="41"/>
  <c r="DM176" i="41"/>
  <c r="DN176" i="41"/>
  <c r="DO176" i="41"/>
  <c r="DP176" i="41"/>
  <c r="DQ176" i="41"/>
  <c r="DR176" i="41"/>
  <c r="DH173" i="41"/>
  <c r="DI173" i="41"/>
  <c r="DJ173" i="41"/>
  <c r="DK173" i="41"/>
  <c r="DL173" i="41"/>
  <c r="DM173" i="41"/>
  <c r="DN173" i="41"/>
  <c r="DO173" i="41"/>
  <c r="DP173" i="41"/>
  <c r="DQ173" i="41"/>
  <c r="DR173" i="41"/>
  <c r="DG173" i="41"/>
  <c r="DG168" i="41"/>
  <c r="DH168" i="41"/>
  <c r="DI168" i="41"/>
  <c r="DJ168" i="41"/>
  <c r="DK168" i="41"/>
  <c r="DL168" i="41"/>
  <c r="DM168" i="41"/>
  <c r="DN168" i="41"/>
  <c r="DO168" i="41"/>
  <c r="DP168" i="41"/>
  <c r="DQ168" i="41"/>
  <c r="DR168" i="41"/>
  <c r="DG169" i="41"/>
  <c r="DH169" i="41"/>
  <c r="DI169" i="41"/>
  <c r="DJ169" i="41"/>
  <c r="DK169" i="41"/>
  <c r="DL169" i="41"/>
  <c r="DM169" i="41"/>
  <c r="DN169" i="41"/>
  <c r="DO169" i="41"/>
  <c r="DP169" i="41"/>
  <c r="DQ169" i="41"/>
  <c r="DR169" i="41"/>
  <c r="DG170" i="41"/>
  <c r="DH170" i="41"/>
  <c r="DI170" i="41"/>
  <c r="DJ170" i="41"/>
  <c r="DK170" i="41"/>
  <c r="DL170" i="41"/>
  <c r="DM170" i="41"/>
  <c r="DN170" i="41"/>
  <c r="DO170" i="41"/>
  <c r="DP170" i="41"/>
  <c r="DQ170" i="41"/>
  <c r="DR170" i="41"/>
  <c r="DH167" i="41"/>
  <c r="DI167" i="41"/>
  <c r="DJ167" i="41"/>
  <c r="DK167" i="41"/>
  <c r="DL167" i="41"/>
  <c r="DM167" i="41"/>
  <c r="DN167" i="41"/>
  <c r="DO167" i="41"/>
  <c r="DP167" i="41"/>
  <c r="DQ167" i="41"/>
  <c r="DR167" i="41"/>
  <c r="DG167" i="41"/>
  <c r="DG65" i="41"/>
  <c r="DH65" i="41"/>
  <c r="DI65" i="41"/>
  <c r="DJ65" i="41"/>
  <c r="DK65" i="41"/>
  <c r="DL65" i="41"/>
  <c r="DM65" i="41"/>
  <c r="DN65" i="41"/>
  <c r="DO65" i="41"/>
  <c r="DP65" i="41"/>
  <c r="DQ65" i="41"/>
  <c r="DR65" i="41"/>
  <c r="DG66" i="41"/>
  <c r="DH66" i="41"/>
  <c r="DI66" i="41"/>
  <c r="DJ66" i="41"/>
  <c r="DK66" i="41"/>
  <c r="DL66" i="41"/>
  <c r="DM66" i="41"/>
  <c r="DN66" i="41"/>
  <c r="DO66" i="41"/>
  <c r="DP66" i="41"/>
  <c r="DQ66" i="41"/>
  <c r="DR66" i="41"/>
  <c r="DG67" i="41"/>
  <c r="DH67" i="41"/>
  <c r="DI67" i="41"/>
  <c r="DJ67" i="41"/>
  <c r="DK67" i="41"/>
  <c r="DL67" i="41"/>
  <c r="DM67" i="41"/>
  <c r="DN67" i="41"/>
  <c r="DO67" i="41"/>
  <c r="DP67" i="41"/>
  <c r="DQ67" i="41"/>
  <c r="DR67" i="41"/>
  <c r="DH64" i="41"/>
  <c r="DI64" i="41"/>
  <c r="DJ64" i="41"/>
  <c r="DK64" i="41"/>
  <c r="DL64" i="41"/>
  <c r="DM64" i="41"/>
  <c r="DN64" i="41"/>
  <c r="DO64" i="41"/>
  <c r="DP64" i="41"/>
  <c r="DQ64" i="41"/>
  <c r="DR64" i="41"/>
  <c r="DG64" i="41"/>
  <c r="DG58" i="41"/>
  <c r="DG61" i="41"/>
  <c r="DH61" i="41"/>
  <c r="DI61" i="41"/>
  <c r="DJ61" i="41"/>
  <c r="DK61" i="41"/>
  <c r="DL61" i="41"/>
  <c r="DM61" i="41"/>
  <c r="DN61" i="41"/>
  <c r="DO61" i="41"/>
  <c r="DP61" i="41"/>
  <c r="DQ61" i="41"/>
  <c r="DR61" i="41"/>
  <c r="DG59" i="41"/>
  <c r="DH59" i="41"/>
  <c r="DI59" i="41"/>
  <c r="DJ59" i="41"/>
  <c r="DK59" i="41"/>
  <c r="DL59" i="41"/>
  <c r="DM59" i="41"/>
  <c r="DN59" i="41"/>
  <c r="DO59" i="41"/>
  <c r="DP59" i="41"/>
  <c r="DQ59" i="41"/>
  <c r="DR59" i="41"/>
  <c r="DG60" i="41"/>
  <c r="DH60" i="41"/>
  <c r="DI60" i="41"/>
  <c r="DJ60" i="41"/>
  <c r="DK60" i="41"/>
  <c r="DL60" i="41"/>
  <c r="DM60" i="41"/>
  <c r="DN60" i="41"/>
  <c r="DO60" i="41"/>
  <c r="DP60" i="41"/>
  <c r="DQ60" i="41"/>
  <c r="DR60" i="41"/>
  <c r="DH58" i="41"/>
  <c r="DI58" i="41"/>
  <c r="DJ58" i="41"/>
  <c r="DK58" i="41"/>
  <c r="DL58" i="41"/>
  <c r="DM58" i="41"/>
  <c r="DN58" i="41"/>
  <c r="DO58" i="41"/>
  <c r="DP58" i="41"/>
  <c r="DQ58" i="41"/>
  <c r="DR58" i="41"/>
  <c r="DG38" i="41"/>
  <c r="DH38" i="41"/>
  <c r="DI38" i="41"/>
  <c r="DJ38" i="41"/>
  <c r="DK38" i="41"/>
  <c r="DL38" i="41"/>
  <c r="DM38" i="41"/>
  <c r="DN38" i="41"/>
  <c r="DO38" i="41"/>
  <c r="DP38" i="41"/>
  <c r="DQ38" i="41"/>
  <c r="DR38" i="41"/>
  <c r="DG39" i="41"/>
  <c r="DH39" i="41"/>
  <c r="DI39" i="41"/>
  <c r="DJ39" i="41"/>
  <c r="DK39" i="41"/>
  <c r="DL39" i="41"/>
  <c r="DM39" i="41"/>
  <c r="DN39" i="41"/>
  <c r="DO39" i="41"/>
  <c r="DP39" i="41"/>
  <c r="DQ39" i="41"/>
  <c r="DR39" i="41"/>
  <c r="DG40" i="41"/>
  <c r="DH40" i="41"/>
  <c r="DI40" i="41"/>
  <c r="DJ40" i="41"/>
  <c r="DK40" i="41"/>
  <c r="DL40" i="41"/>
  <c r="DM40" i="41"/>
  <c r="DN40" i="41"/>
  <c r="DO40" i="41"/>
  <c r="DP40" i="41"/>
  <c r="DQ40" i="41"/>
  <c r="DR40" i="41"/>
  <c r="DH37" i="41"/>
  <c r="DI37" i="41"/>
  <c r="DJ37" i="41"/>
  <c r="DK37" i="41"/>
  <c r="DL37" i="41"/>
  <c r="DM37" i="41"/>
  <c r="DN37" i="41"/>
  <c r="DO37" i="41"/>
  <c r="DP37" i="41"/>
  <c r="DQ37" i="41"/>
  <c r="DR37" i="41"/>
  <c r="DG37" i="41"/>
  <c r="DG32" i="41"/>
  <c r="DH32" i="41"/>
  <c r="DI32" i="41"/>
  <c r="DJ32" i="41"/>
  <c r="DK32" i="41"/>
  <c r="DL32" i="41"/>
  <c r="DM32" i="41"/>
  <c r="DN32" i="41"/>
  <c r="DO32" i="41"/>
  <c r="DP32" i="41"/>
  <c r="DQ32" i="41"/>
  <c r="DR32" i="41"/>
  <c r="DG33" i="41"/>
  <c r="DH33" i="41"/>
  <c r="DI33" i="41"/>
  <c r="DJ33" i="41"/>
  <c r="DK33" i="41"/>
  <c r="DL33" i="41"/>
  <c r="DM33" i="41"/>
  <c r="DN33" i="41"/>
  <c r="DO33" i="41"/>
  <c r="DP33" i="41"/>
  <c r="DQ33" i="41"/>
  <c r="DR33" i="41"/>
  <c r="DG34" i="41"/>
  <c r="DH34" i="41"/>
  <c r="DI34" i="41"/>
  <c r="DJ34" i="41"/>
  <c r="DK34" i="41"/>
  <c r="DL34" i="41"/>
  <c r="DM34" i="41"/>
  <c r="DN34" i="41"/>
  <c r="DO34" i="41"/>
  <c r="DP34" i="41"/>
  <c r="DQ34" i="41"/>
  <c r="DR34" i="41"/>
  <c r="DH31" i="41"/>
  <c r="DI31" i="41"/>
  <c r="DJ31" i="41"/>
  <c r="DK31" i="41"/>
  <c r="DL31" i="41"/>
  <c r="DM31" i="41"/>
  <c r="DN31" i="41"/>
  <c r="DO31" i="41"/>
  <c r="DP31" i="41"/>
  <c r="DQ31" i="41"/>
  <c r="DR31" i="41"/>
  <c r="DG31" i="41"/>
  <c r="AJ21" i="41"/>
  <c r="AK25" i="41"/>
  <c r="AO25" i="41" s="1"/>
  <c r="AW31" i="41"/>
  <c r="BD34" i="41"/>
  <c r="L34" i="41"/>
  <c r="L33" i="41"/>
  <c r="L32" i="41"/>
  <c r="L31" i="41"/>
  <c r="L6" i="41"/>
  <c r="L5" i="41"/>
  <c r="L4" i="41"/>
  <c r="L3" i="41"/>
  <c r="R3" i="41"/>
  <c r="S18" i="41"/>
  <c r="R18" i="41"/>
  <c r="L7" i="41"/>
  <c r="R4" i="41"/>
  <c r="Q98" i="41" l="1"/>
  <c r="O64" i="41"/>
  <c r="U64" i="41" s="1"/>
  <c r="O99" i="41"/>
  <c r="U99" i="41" s="1"/>
  <c r="O100" i="41"/>
  <c r="P6" i="41"/>
  <c r="M6" i="41"/>
  <c r="N6" i="41"/>
  <c r="M5" i="41"/>
  <c r="P5" i="41"/>
  <c r="N5" i="41"/>
  <c r="M4" i="41"/>
  <c r="N4" i="41"/>
  <c r="P4" i="41"/>
  <c r="P3" i="41"/>
  <c r="N3" i="41"/>
  <c r="U4" i="41"/>
  <c r="Q99" i="41"/>
  <c r="Q100" i="41"/>
  <c r="U100" i="41"/>
  <c r="O18" i="41"/>
  <c r="U18" i="41" s="1"/>
  <c r="U17" i="41"/>
  <c r="T72" i="41"/>
  <c r="U71" i="41"/>
  <c r="O45" i="41"/>
  <c r="U45" i="41" s="1"/>
  <c r="U44" i="41"/>
  <c r="O65" i="41"/>
  <c r="U65" i="41" s="1"/>
  <c r="O61" i="41"/>
  <c r="O63" i="41"/>
  <c r="U63" i="41" s="1"/>
  <c r="O62" i="41"/>
  <c r="U62" i="41" s="1"/>
  <c r="ED167" i="41"/>
  <c r="ED58" i="41"/>
  <c r="ED31" i="41"/>
  <c r="ED5" i="41"/>
  <c r="ER167" i="41"/>
  <c r="ER58" i="41"/>
  <c r="ER31" i="41"/>
  <c r="ER5" i="41"/>
  <c r="FH167" i="41"/>
  <c r="FH58" i="41"/>
  <c r="FH31" i="41"/>
  <c r="FH5" i="41"/>
  <c r="FW167" i="41"/>
  <c r="FW58" i="41"/>
  <c r="Y59" i="41" s="1"/>
  <c r="O66" i="41" s="1"/>
  <c r="U66" i="41" s="1"/>
  <c r="FW31" i="41"/>
  <c r="FW5" i="41"/>
  <c r="GL167" i="41"/>
  <c r="GL58" i="41"/>
  <c r="GL5" i="41"/>
  <c r="GL31" i="41"/>
  <c r="ED168" i="41"/>
  <c r="ED59" i="41"/>
  <c r="ED32" i="41"/>
  <c r="ES168" i="41"/>
  <c r="ES59" i="41"/>
  <c r="ES32" i="41"/>
  <c r="FH168" i="41"/>
  <c r="FH59" i="41"/>
  <c r="FH32" i="41"/>
  <c r="FW168" i="41"/>
  <c r="FW59" i="41"/>
  <c r="Z59" i="41" s="1"/>
  <c r="O67" i="41" s="1"/>
  <c r="U67" i="41" s="1"/>
  <c r="FW32" i="41"/>
  <c r="GL168" i="41"/>
  <c r="GL59" i="41"/>
  <c r="GL32" i="41"/>
  <c r="ED172" i="41"/>
  <c r="ED63" i="41"/>
  <c r="ED36" i="41"/>
  <c r="ED10" i="41"/>
  <c r="ES172" i="41"/>
  <c r="ES63" i="41"/>
  <c r="ES36" i="41"/>
  <c r="ES10" i="41"/>
  <c r="FH172" i="41"/>
  <c r="FH63" i="41"/>
  <c r="FH36" i="41"/>
  <c r="FH10" i="41"/>
  <c r="FW172" i="41"/>
  <c r="FW63" i="41"/>
  <c r="FW10" i="41"/>
  <c r="FW36" i="41"/>
  <c r="GL172" i="41"/>
  <c r="GL63" i="41"/>
  <c r="GL10" i="41"/>
  <c r="GL36" i="41"/>
  <c r="ED173" i="41"/>
  <c r="ED64" i="41"/>
  <c r="ED37" i="41"/>
  <c r="ES173" i="41"/>
  <c r="ES64" i="41"/>
  <c r="ES37" i="41"/>
  <c r="FH173" i="41"/>
  <c r="FH64" i="41"/>
  <c r="FH37" i="41"/>
  <c r="FW173" i="41"/>
  <c r="FW64" i="41"/>
  <c r="FW37" i="41"/>
  <c r="GL173" i="41"/>
  <c r="GL64" i="41"/>
  <c r="GL37" i="41"/>
  <c r="ED177" i="41"/>
  <c r="ED68" i="41"/>
  <c r="ED41" i="41"/>
  <c r="ED15" i="41"/>
  <c r="ES177" i="41"/>
  <c r="ES68" i="41"/>
  <c r="ES41" i="41"/>
  <c r="ES15" i="41"/>
  <c r="FH177" i="41"/>
  <c r="FH68" i="41"/>
  <c r="FH41" i="41"/>
  <c r="FH15" i="41"/>
  <c r="FV177" i="41"/>
  <c r="FV68" i="41"/>
  <c r="FV41" i="41"/>
  <c r="FV15" i="41"/>
  <c r="ED178" i="41"/>
  <c r="ED69" i="41"/>
  <c r="ED42" i="41"/>
  <c r="ES178" i="41"/>
  <c r="ES69" i="41"/>
  <c r="ES42" i="41"/>
  <c r="FH178" i="41"/>
  <c r="FH69" i="41"/>
  <c r="FH42" i="41"/>
  <c r="FW178" i="41"/>
  <c r="FW69" i="41"/>
  <c r="FW42" i="41"/>
  <c r="O172" i="41"/>
  <c r="U172" i="41" s="1"/>
  <c r="O170" i="41"/>
  <c r="O171" i="41"/>
  <c r="U171" i="41" s="1"/>
  <c r="O174" i="41"/>
  <c r="U174" i="41" s="1"/>
  <c r="AJ27" i="41"/>
  <c r="EC167" i="41"/>
  <c r="EC5" i="41"/>
  <c r="EC31" i="41"/>
  <c r="EC58" i="41"/>
  <c r="EQ167" i="41"/>
  <c r="EQ58" i="41"/>
  <c r="EQ5" i="41"/>
  <c r="EQ31" i="41"/>
  <c r="FG167" i="41"/>
  <c r="FG58" i="41"/>
  <c r="FG31" i="41"/>
  <c r="FG5" i="41"/>
  <c r="FV167" i="41"/>
  <c r="FV58" i="41"/>
  <c r="FV5" i="41"/>
  <c r="FV31" i="41"/>
  <c r="GK167" i="41"/>
  <c r="GK58" i="41"/>
  <c r="GK31" i="41"/>
  <c r="GK5" i="41"/>
  <c r="EC168" i="41"/>
  <c r="EC32" i="41"/>
  <c r="EC59" i="41"/>
  <c r="ER168" i="41"/>
  <c r="ER59" i="41"/>
  <c r="ER32" i="41"/>
  <c r="FG168" i="41"/>
  <c r="FG59" i="41"/>
  <c r="FG32" i="41"/>
  <c r="FV168" i="41"/>
  <c r="FV59" i="41"/>
  <c r="FV32" i="41"/>
  <c r="GK168" i="41"/>
  <c r="GK59" i="41"/>
  <c r="GK32" i="41"/>
  <c r="EC172" i="41"/>
  <c r="EC63" i="41"/>
  <c r="EC36" i="41"/>
  <c r="EC10" i="41"/>
  <c r="ER172" i="41"/>
  <c r="ER63" i="41"/>
  <c r="ER36" i="41"/>
  <c r="ER10" i="41"/>
  <c r="FG172" i="41"/>
  <c r="FG63" i="41"/>
  <c r="FG36" i="41"/>
  <c r="FG10" i="41"/>
  <c r="FV172" i="41"/>
  <c r="FV63" i="41"/>
  <c r="FV10" i="41"/>
  <c r="FV36" i="41"/>
  <c r="GK172" i="41"/>
  <c r="GK63" i="41"/>
  <c r="GK36" i="41"/>
  <c r="Y32" i="41" s="1"/>
  <c r="O39" i="41" s="1"/>
  <c r="U39" i="41" s="1"/>
  <c r="GK10" i="41"/>
  <c r="EC173" i="41"/>
  <c r="EC64" i="41"/>
  <c r="EC37" i="41"/>
  <c r="ER173" i="41"/>
  <c r="ER64" i="41"/>
  <c r="ER37" i="41"/>
  <c r="FG173" i="41"/>
  <c r="FG64" i="41"/>
  <c r="FG37" i="41"/>
  <c r="FV173" i="41"/>
  <c r="FV64" i="41"/>
  <c r="FV37" i="41"/>
  <c r="GK173" i="41"/>
  <c r="GK64" i="41"/>
  <c r="GK37" i="41"/>
  <c r="Z32" i="41" s="1"/>
  <c r="O40" i="41" s="1"/>
  <c r="U40" i="41" s="1"/>
  <c r="EC177" i="41"/>
  <c r="EC68" i="41"/>
  <c r="EC41" i="41"/>
  <c r="EC15" i="41"/>
  <c r="ER177" i="41"/>
  <c r="ER68" i="41"/>
  <c r="ER41" i="41"/>
  <c r="ER15" i="41"/>
  <c r="FG177" i="41"/>
  <c r="FG68" i="41"/>
  <c r="FG41" i="41"/>
  <c r="FG15" i="41"/>
  <c r="FU177" i="41"/>
  <c r="FU68" i="41"/>
  <c r="FU41" i="41"/>
  <c r="FU15" i="41"/>
  <c r="EC178" i="41"/>
  <c r="EC69" i="41"/>
  <c r="EC42" i="41"/>
  <c r="ER178" i="41"/>
  <c r="ER69" i="41"/>
  <c r="ER42" i="41"/>
  <c r="FG178" i="41"/>
  <c r="FG69" i="41"/>
  <c r="FG42" i="41"/>
  <c r="FV178" i="41"/>
  <c r="FV69" i="41"/>
  <c r="FV42" i="41"/>
  <c r="Y113" i="41"/>
  <c r="O120" i="41" s="1"/>
  <c r="U120" i="41" s="1"/>
  <c r="EX114" i="41"/>
  <c r="W113" i="41" s="1"/>
  <c r="O122" i="41" s="1"/>
  <c r="U122" i="41" s="1"/>
  <c r="EB167" i="41"/>
  <c r="EB5" i="41"/>
  <c r="EB31" i="41"/>
  <c r="EB58" i="41"/>
  <c r="EP167" i="41"/>
  <c r="EP58" i="41"/>
  <c r="EP5" i="41"/>
  <c r="EP31" i="41"/>
  <c r="FF167" i="41"/>
  <c r="FF58" i="41"/>
  <c r="FF31" i="41"/>
  <c r="FF5" i="41"/>
  <c r="FU167" i="41"/>
  <c r="FU58" i="41"/>
  <c r="FU31" i="41"/>
  <c r="FU5" i="41"/>
  <c r="GJ167" i="41"/>
  <c r="GJ58" i="41"/>
  <c r="GJ31" i="41"/>
  <c r="GJ5" i="41"/>
  <c r="EB168" i="41"/>
  <c r="EB59" i="41"/>
  <c r="EB32" i="41"/>
  <c r="EQ168" i="41"/>
  <c r="EQ59" i="41"/>
  <c r="EQ32" i="41"/>
  <c r="FF168" i="41"/>
  <c r="FF59" i="41"/>
  <c r="FF32" i="41"/>
  <c r="FU168" i="41"/>
  <c r="FU59" i="41"/>
  <c r="FU32" i="41"/>
  <c r="GJ168" i="41"/>
  <c r="GJ59" i="41"/>
  <c r="GJ32" i="41"/>
  <c r="EB172" i="41"/>
  <c r="EB63" i="41"/>
  <c r="EB36" i="41"/>
  <c r="EB10" i="41"/>
  <c r="EQ172" i="41"/>
  <c r="EQ63" i="41"/>
  <c r="EQ10" i="41"/>
  <c r="EQ36" i="41"/>
  <c r="FF172" i="41"/>
  <c r="FF63" i="41"/>
  <c r="FF10" i="41"/>
  <c r="FF36" i="41"/>
  <c r="FU172" i="41"/>
  <c r="FU63" i="41"/>
  <c r="FU10" i="41"/>
  <c r="FU36" i="41"/>
  <c r="GJ172" i="41"/>
  <c r="Y4" i="41"/>
  <c r="O12" i="41" s="1"/>
  <c r="U12" i="41" s="1"/>
  <c r="GJ63" i="41"/>
  <c r="GJ36" i="41"/>
  <c r="GJ10" i="41"/>
  <c r="EB173" i="41"/>
  <c r="EB64" i="41"/>
  <c r="EB37" i="41"/>
  <c r="EQ173" i="41"/>
  <c r="EQ64" i="41"/>
  <c r="EQ37" i="41"/>
  <c r="FF173" i="41"/>
  <c r="FF64" i="41"/>
  <c r="FF37" i="41"/>
  <c r="FU173" i="41"/>
  <c r="FU64" i="41"/>
  <c r="FU37" i="41"/>
  <c r="Z4" i="41"/>
  <c r="O13" i="41" s="1"/>
  <c r="U13" i="41" s="1"/>
  <c r="GJ173" i="41"/>
  <c r="GJ64" i="41"/>
  <c r="GJ37" i="41"/>
  <c r="EB177" i="41"/>
  <c r="EB68" i="41"/>
  <c r="EB41" i="41"/>
  <c r="EB15" i="41"/>
  <c r="EQ177" i="41"/>
  <c r="EQ68" i="41"/>
  <c r="EQ15" i="41"/>
  <c r="EQ41" i="41"/>
  <c r="FF177" i="41"/>
  <c r="FF68" i="41"/>
  <c r="FF41" i="41"/>
  <c r="FF15" i="41"/>
  <c r="FT177" i="41"/>
  <c r="FT68" i="41"/>
  <c r="FT41" i="41"/>
  <c r="FT15" i="41"/>
  <c r="EB178" i="41"/>
  <c r="EB69" i="41"/>
  <c r="EB42" i="41"/>
  <c r="EQ178" i="41"/>
  <c r="EQ69" i="41"/>
  <c r="EQ42" i="41"/>
  <c r="FF178" i="41"/>
  <c r="FF69" i="41"/>
  <c r="FF42" i="41"/>
  <c r="FU178" i="41"/>
  <c r="FU69" i="41"/>
  <c r="FU42" i="41"/>
  <c r="O3" i="41"/>
  <c r="M3" i="41"/>
  <c r="EA167" i="41"/>
  <c r="EA58" i="41"/>
  <c r="EA5" i="41"/>
  <c r="EA31" i="41"/>
  <c r="EO167" i="41"/>
  <c r="EO58" i="41"/>
  <c r="EO5" i="41"/>
  <c r="EO31" i="41"/>
  <c r="FE167" i="41"/>
  <c r="FE58" i="41"/>
  <c r="FE31" i="41"/>
  <c r="FE5" i="41"/>
  <c r="FT167" i="41"/>
  <c r="FT58" i="41"/>
  <c r="FT31" i="41"/>
  <c r="FT5" i="41"/>
  <c r="GI167" i="41"/>
  <c r="GI58" i="41"/>
  <c r="GI31" i="41"/>
  <c r="GI5" i="41"/>
  <c r="EA168" i="41"/>
  <c r="EA59" i="41"/>
  <c r="EA32" i="41"/>
  <c r="EP168" i="41"/>
  <c r="EP59" i="41"/>
  <c r="EP32" i="41"/>
  <c r="FE168" i="41"/>
  <c r="FE59" i="41"/>
  <c r="FE32" i="41"/>
  <c r="FT168" i="41"/>
  <c r="FT59" i="41"/>
  <c r="FT32" i="41"/>
  <c r="GI168" i="41"/>
  <c r="GI59" i="41"/>
  <c r="GI32" i="41"/>
  <c r="EA172" i="41"/>
  <c r="EA63" i="41"/>
  <c r="EA36" i="41"/>
  <c r="EA10" i="41"/>
  <c r="EP172" i="41"/>
  <c r="EP63" i="41"/>
  <c r="EP36" i="41"/>
  <c r="EP10" i="41"/>
  <c r="FE172" i="41"/>
  <c r="FE63" i="41"/>
  <c r="FE36" i="41"/>
  <c r="FE10" i="41"/>
  <c r="FT172" i="41"/>
  <c r="FT63" i="41"/>
  <c r="FT36" i="41"/>
  <c r="FT10" i="41"/>
  <c r="GI172" i="41"/>
  <c r="GI63" i="41"/>
  <c r="GI36" i="41"/>
  <c r="GI10" i="41"/>
  <c r="EA173" i="41"/>
  <c r="EA64" i="41"/>
  <c r="EA37" i="41"/>
  <c r="EP173" i="41"/>
  <c r="EP64" i="41"/>
  <c r="EP37" i="41"/>
  <c r="FE173" i="41"/>
  <c r="FE64" i="41"/>
  <c r="FE37" i="41"/>
  <c r="FT173" i="41"/>
  <c r="FT64" i="41"/>
  <c r="FT37" i="41"/>
  <c r="GI173" i="41"/>
  <c r="GI64" i="41"/>
  <c r="GI37" i="41"/>
  <c r="EA177" i="41"/>
  <c r="EA68" i="41"/>
  <c r="EA41" i="41"/>
  <c r="EA15" i="41"/>
  <c r="EP177" i="41"/>
  <c r="EP68" i="41"/>
  <c r="EP15" i="41"/>
  <c r="EP41" i="41"/>
  <c r="FE177" i="41"/>
  <c r="FE68" i="41"/>
  <c r="FE41" i="41"/>
  <c r="FE15" i="41"/>
  <c r="FS177" i="41"/>
  <c r="FS68" i="41"/>
  <c r="FS41" i="41"/>
  <c r="FS15" i="41"/>
  <c r="EA178" i="41"/>
  <c r="EA69" i="41"/>
  <c r="EA42" i="41"/>
  <c r="EP178" i="41"/>
  <c r="EP69" i="41"/>
  <c r="EP42" i="41"/>
  <c r="FE178" i="41"/>
  <c r="FE69" i="41"/>
  <c r="FE42" i="41"/>
  <c r="FT178" i="41"/>
  <c r="FT69" i="41"/>
  <c r="FT42" i="41"/>
  <c r="DZ167" i="41"/>
  <c r="DZ58" i="41"/>
  <c r="DZ5" i="41"/>
  <c r="DZ31" i="41"/>
  <c r="EN167" i="41"/>
  <c r="EN58" i="41"/>
  <c r="EN5" i="41"/>
  <c r="EN31" i="41"/>
  <c r="FD167" i="41"/>
  <c r="FD58" i="41"/>
  <c r="FD31" i="41"/>
  <c r="FD5" i="41"/>
  <c r="FS167" i="41"/>
  <c r="FS58" i="41"/>
  <c r="FS31" i="41"/>
  <c r="FS5" i="41"/>
  <c r="GH167" i="41"/>
  <c r="GH58" i="41"/>
  <c r="GH31" i="41"/>
  <c r="GH5" i="41"/>
  <c r="DZ168" i="41"/>
  <c r="DZ59" i="41"/>
  <c r="DZ32" i="41"/>
  <c r="EO168" i="41"/>
  <c r="EO59" i="41"/>
  <c r="EO32" i="41"/>
  <c r="FD168" i="41"/>
  <c r="FD59" i="41"/>
  <c r="FD32" i="41"/>
  <c r="FS168" i="41"/>
  <c r="FS59" i="41"/>
  <c r="FS32" i="41"/>
  <c r="GH168" i="41"/>
  <c r="GH59" i="41"/>
  <c r="GH32" i="41"/>
  <c r="DZ172" i="41"/>
  <c r="DZ63" i="41"/>
  <c r="DZ36" i="41"/>
  <c r="DZ10" i="41"/>
  <c r="EO172" i="41"/>
  <c r="EO63" i="41"/>
  <c r="EO36" i="41"/>
  <c r="EO10" i="41"/>
  <c r="FD172" i="41"/>
  <c r="FD63" i="41"/>
  <c r="FD36" i="41"/>
  <c r="FD10" i="41"/>
  <c r="FS172" i="41"/>
  <c r="FS63" i="41"/>
  <c r="FS36" i="41"/>
  <c r="FS10" i="41"/>
  <c r="GH172" i="41"/>
  <c r="GH63" i="41"/>
  <c r="GH36" i="41"/>
  <c r="GH10" i="41"/>
  <c r="DZ173" i="41"/>
  <c r="DZ64" i="41"/>
  <c r="DZ37" i="41"/>
  <c r="EO173" i="41"/>
  <c r="EO64" i="41"/>
  <c r="EO37" i="41"/>
  <c r="FD173" i="41"/>
  <c r="FD64" i="41"/>
  <c r="FD37" i="41"/>
  <c r="FS173" i="41"/>
  <c r="FS64" i="41"/>
  <c r="FS37" i="41"/>
  <c r="GH173" i="41"/>
  <c r="GH64" i="41"/>
  <c r="GH37" i="41"/>
  <c r="DZ177" i="41"/>
  <c r="DZ68" i="41"/>
  <c r="DZ41" i="41"/>
  <c r="DZ15" i="41"/>
  <c r="EO177" i="41"/>
  <c r="EO68" i="41"/>
  <c r="EO41" i="41"/>
  <c r="EO15" i="41"/>
  <c r="FD177" i="41"/>
  <c r="FD68" i="41"/>
  <c r="FD41" i="41"/>
  <c r="FD15" i="41"/>
  <c r="FR177" i="41"/>
  <c r="FR68" i="41"/>
  <c r="FR41" i="41"/>
  <c r="FR15" i="41"/>
  <c r="DZ178" i="41"/>
  <c r="DZ69" i="41"/>
  <c r="DZ42" i="41"/>
  <c r="EO178" i="41"/>
  <c r="EO69" i="41"/>
  <c r="EO42" i="41"/>
  <c r="FD178" i="41"/>
  <c r="FD69" i="41"/>
  <c r="FD42" i="41"/>
  <c r="FS178" i="41"/>
  <c r="FS69" i="41"/>
  <c r="FS42" i="41"/>
  <c r="O37" i="41"/>
  <c r="U37" i="41" s="1"/>
  <c r="DY167" i="41"/>
  <c r="DY58" i="41"/>
  <c r="DY5" i="41"/>
  <c r="DY31" i="41"/>
  <c r="FB167" i="41"/>
  <c r="FB58" i="41"/>
  <c r="FB31" i="41"/>
  <c r="FB5" i="41"/>
  <c r="FC167" i="41"/>
  <c r="FC58" i="41"/>
  <c r="FC31" i="41"/>
  <c r="FC5" i="41"/>
  <c r="FR167" i="41"/>
  <c r="FR58" i="41"/>
  <c r="FR31" i="41"/>
  <c r="FR5" i="41"/>
  <c r="GG167" i="41"/>
  <c r="GG58" i="41"/>
  <c r="GG5" i="41"/>
  <c r="GG31" i="41"/>
  <c r="DY168" i="41"/>
  <c r="DY59" i="41"/>
  <c r="DY32" i="41"/>
  <c r="EN168" i="41"/>
  <c r="EN59" i="41"/>
  <c r="EN32" i="41"/>
  <c r="FC168" i="41"/>
  <c r="FC59" i="41"/>
  <c r="FC32" i="41"/>
  <c r="FR168" i="41"/>
  <c r="FR59" i="41"/>
  <c r="FR32" i="41"/>
  <c r="GG168" i="41"/>
  <c r="GG59" i="41"/>
  <c r="GG32" i="41"/>
  <c r="DY172" i="41"/>
  <c r="DY63" i="41"/>
  <c r="DY10" i="41"/>
  <c r="DY36" i="41"/>
  <c r="EN172" i="41"/>
  <c r="EN63" i="41"/>
  <c r="EN36" i="41"/>
  <c r="EN10" i="41"/>
  <c r="FC172" i="41"/>
  <c r="FC63" i="41"/>
  <c r="FC36" i="41"/>
  <c r="FC10" i="41"/>
  <c r="FR172" i="41"/>
  <c r="FR63" i="41"/>
  <c r="FR36" i="41"/>
  <c r="FR10" i="41"/>
  <c r="GG172" i="41"/>
  <c r="GG63" i="41"/>
  <c r="GG36" i="41"/>
  <c r="GG10" i="41"/>
  <c r="DY173" i="41"/>
  <c r="DY64" i="41"/>
  <c r="DY37" i="41"/>
  <c r="EN173" i="41"/>
  <c r="EN64" i="41"/>
  <c r="EN37" i="41"/>
  <c r="FC173" i="41"/>
  <c r="FC64" i="41"/>
  <c r="FC37" i="41"/>
  <c r="FR173" i="41"/>
  <c r="FR64" i="41"/>
  <c r="FR37" i="41"/>
  <c r="GG173" i="41"/>
  <c r="GG64" i="41"/>
  <c r="GG37" i="41"/>
  <c r="DY177" i="41"/>
  <c r="DY68" i="41"/>
  <c r="DY15" i="41"/>
  <c r="DY41" i="41"/>
  <c r="EN177" i="41"/>
  <c r="EN68" i="41"/>
  <c r="EN41" i="41"/>
  <c r="EN15" i="41"/>
  <c r="FC177" i="41"/>
  <c r="FC68" i="41"/>
  <c r="FC41" i="41"/>
  <c r="FC15" i="41"/>
  <c r="FQ177" i="41"/>
  <c r="FQ68" i="41"/>
  <c r="FQ15" i="41"/>
  <c r="FQ41" i="41"/>
  <c r="DY178" i="41"/>
  <c r="DY69" i="41"/>
  <c r="DY42" i="41"/>
  <c r="EN178" i="41"/>
  <c r="EN69" i="41"/>
  <c r="EN42" i="41"/>
  <c r="FC178" i="41"/>
  <c r="FC69" i="41"/>
  <c r="FC42" i="41"/>
  <c r="FR178" i="41"/>
  <c r="FR69" i="41"/>
  <c r="FR42" i="41"/>
  <c r="DX167" i="41"/>
  <c r="DX58" i="41"/>
  <c r="DX5" i="41"/>
  <c r="DX31" i="41"/>
  <c r="EX167" i="41"/>
  <c r="EX58" i="41"/>
  <c r="EX31" i="41"/>
  <c r="EX5" i="41"/>
  <c r="EM167" i="41"/>
  <c r="EM58" i="41"/>
  <c r="EM5" i="41"/>
  <c r="EM31" i="41"/>
  <c r="FQ167" i="41"/>
  <c r="FQ58" i="41"/>
  <c r="FQ5" i="41"/>
  <c r="FQ31" i="41"/>
  <c r="GF167" i="41"/>
  <c r="GF58" i="41"/>
  <c r="GF5" i="41"/>
  <c r="GF31" i="41"/>
  <c r="DX168" i="41"/>
  <c r="DX59" i="41"/>
  <c r="DX32" i="41"/>
  <c r="EM168" i="41"/>
  <c r="EM59" i="41"/>
  <c r="EM32" i="41"/>
  <c r="FB168" i="41"/>
  <c r="FB59" i="41"/>
  <c r="FB32" i="41"/>
  <c r="FQ168" i="41"/>
  <c r="FQ59" i="41"/>
  <c r="FQ32" i="41"/>
  <c r="GF168" i="41"/>
  <c r="GF59" i="41"/>
  <c r="GF32" i="41"/>
  <c r="DX172" i="41"/>
  <c r="DX63" i="41"/>
  <c r="DX10" i="41"/>
  <c r="DX36" i="41"/>
  <c r="EM172" i="41"/>
  <c r="EM63" i="41"/>
  <c r="EM10" i="41"/>
  <c r="EM36" i="41"/>
  <c r="FB172" i="41"/>
  <c r="FB63" i="41"/>
  <c r="FB10" i="41"/>
  <c r="FB36" i="41"/>
  <c r="FQ172" i="41"/>
  <c r="FQ63" i="41"/>
  <c r="FQ10" i="41"/>
  <c r="FQ36" i="41"/>
  <c r="GF172" i="41"/>
  <c r="GF63" i="41"/>
  <c r="GF36" i="41"/>
  <c r="GF10" i="41"/>
  <c r="DX173" i="41"/>
  <c r="DX64" i="41"/>
  <c r="DX37" i="41"/>
  <c r="EM173" i="41"/>
  <c r="EM64" i="41"/>
  <c r="EM37" i="41"/>
  <c r="FB173" i="41"/>
  <c r="FB64" i="41"/>
  <c r="FB37" i="41"/>
  <c r="FQ173" i="41"/>
  <c r="FQ64" i="41"/>
  <c r="FQ37" i="41"/>
  <c r="GF173" i="41"/>
  <c r="GF64" i="41"/>
  <c r="GF37" i="41"/>
  <c r="DX177" i="41"/>
  <c r="DX68" i="41"/>
  <c r="DX15" i="41"/>
  <c r="DX41" i="41"/>
  <c r="EM177" i="41"/>
  <c r="EM68" i="41"/>
  <c r="EM41" i="41"/>
  <c r="EM15" i="41"/>
  <c r="FB177" i="41"/>
  <c r="FB68" i="41"/>
  <c r="FB15" i="41"/>
  <c r="FB41" i="41"/>
  <c r="GB177" i="41"/>
  <c r="GB68" i="41"/>
  <c r="GB15" i="41"/>
  <c r="GB41" i="41"/>
  <c r="DX178" i="41"/>
  <c r="DX69" i="41"/>
  <c r="DX42" i="41"/>
  <c r="EM178" i="41"/>
  <c r="EM69" i="41"/>
  <c r="EM42" i="41"/>
  <c r="FB178" i="41"/>
  <c r="FB69" i="41"/>
  <c r="FB42" i="41"/>
  <c r="FQ178" i="41"/>
  <c r="FQ69" i="41"/>
  <c r="FQ42" i="41"/>
  <c r="EI167" i="41"/>
  <c r="EI58" i="41"/>
  <c r="EI31" i="41"/>
  <c r="EI5" i="41"/>
  <c r="EW167" i="41"/>
  <c r="EW58" i="41"/>
  <c r="EW5" i="41"/>
  <c r="EW31" i="41"/>
  <c r="FM167" i="41"/>
  <c r="FM58" i="41"/>
  <c r="FM5" i="41"/>
  <c r="FM31" i="41"/>
  <c r="GB167" i="41"/>
  <c r="GB58" i="41"/>
  <c r="GB5" i="41"/>
  <c r="GB31" i="41"/>
  <c r="GQ167" i="41"/>
  <c r="GQ58" i="41"/>
  <c r="GQ31" i="41"/>
  <c r="GQ5" i="41"/>
  <c r="EI168" i="41"/>
  <c r="EI59" i="41"/>
  <c r="EI32" i="41"/>
  <c r="EX168" i="41"/>
  <c r="EX59" i="41"/>
  <c r="EX32" i="41"/>
  <c r="FM168" i="41"/>
  <c r="FM59" i="41"/>
  <c r="FM32" i="41"/>
  <c r="GB168" i="41"/>
  <c r="GB59" i="41"/>
  <c r="GB32" i="41"/>
  <c r="GQ168" i="41"/>
  <c r="GQ59" i="41"/>
  <c r="GQ32" i="41"/>
  <c r="EI172" i="41"/>
  <c r="EI63" i="41"/>
  <c r="EI10" i="41"/>
  <c r="EI36" i="41"/>
  <c r="EX172" i="41"/>
  <c r="EX63" i="41"/>
  <c r="EX36" i="41"/>
  <c r="EX10" i="41"/>
  <c r="FM172" i="41"/>
  <c r="FM63" i="41"/>
  <c r="FM10" i="41"/>
  <c r="FM36" i="41"/>
  <c r="GB172" i="41"/>
  <c r="GB63" i="41"/>
  <c r="GB10" i="41"/>
  <c r="GB36" i="41"/>
  <c r="GQ172" i="41"/>
  <c r="GQ63" i="41"/>
  <c r="GQ36" i="41"/>
  <c r="GQ10" i="41"/>
  <c r="EI173" i="41"/>
  <c r="EI64" i="41"/>
  <c r="EI37" i="41"/>
  <c r="EX173" i="41"/>
  <c r="EX64" i="41"/>
  <c r="EX37" i="41"/>
  <c r="FM173" i="41"/>
  <c r="FM64" i="41"/>
  <c r="FM37" i="41"/>
  <c r="GB173" i="41"/>
  <c r="GB64" i="41"/>
  <c r="GB37" i="41"/>
  <c r="GQ173" i="41"/>
  <c r="GQ64" i="41"/>
  <c r="GQ37" i="41"/>
  <c r="EI177" i="41"/>
  <c r="EI68" i="41"/>
  <c r="EI15" i="41"/>
  <c r="EI41" i="41"/>
  <c r="EX177" i="41"/>
  <c r="EX68" i="41"/>
  <c r="EX15" i="41"/>
  <c r="EX41" i="41"/>
  <c r="FM177" i="41"/>
  <c r="FM68" i="41"/>
  <c r="FM15" i="41"/>
  <c r="FM41" i="41"/>
  <c r="GA177" i="41"/>
  <c r="GA68" i="41"/>
  <c r="GA15" i="41"/>
  <c r="GA41" i="41"/>
  <c r="EI178" i="41"/>
  <c r="EI69" i="41"/>
  <c r="EI42" i="41"/>
  <c r="EX178" i="41"/>
  <c r="EX69" i="41"/>
  <c r="EX42" i="41"/>
  <c r="FM178" i="41"/>
  <c r="FM69" i="41"/>
  <c r="FM42" i="41"/>
  <c r="GB178" i="41"/>
  <c r="GB69" i="41"/>
  <c r="GB42" i="41"/>
  <c r="O33" i="41"/>
  <c r="U33" i="41" s="1"/>
  <c r="EH167" i="41"/>
  <c r="EH58" i="41"/>
  <c r="EH31" i="41"/>
  <c r="EH5" i="41"/>
  <c r="EV167" i="41"/>
  <c r="EV58" i="41"/>
  <c r="EV5" i="41"/>
  <c r="EV31" i="41"/>
  <c r="FL167" i="41"/>
  <c r="FL58" i="41"/>
  <c r="FL5" i="41"/>
  <c r="FL31" i="41"/>
  <c r="GA167" i="41"/>
  <c r="GA58" i="41"/>
  <c r="GA5" i="41"/>
  <c r="GA31" i="41"/>
  <c r="GP167" i="41"/>
  <c r="GP58" i="41"/>
  <c r="GP31" i="41"/>
  <c r="GP5" i="41"/>
  <c r="EH168" i="41"/>
  <c r="EH59" i="41"/>
  <c r="EH32" i="41"/>
  <c r="EW168" i="41"/>
  <c r="EW59" i="41"/>
  <c r="EW32" i="41"/>
  <c r="FL168" i="41"/>
  <c r="FL59" i="41"/>
  <c r="FL32" i="41"/>
  <c r="GA168" i="41"/>
  <c r="GA59" i="41"/>
  <c r="GA32" i="41"/>
  <c r="GP168" i="41"/>
  <c r="GP59" i="41"/>
  <c r="GP32" i="41"/>
  <c r="EH172" i="41"/>
  <c r="EH63" i="41"/>
  <c r="EH10" i="41"/>
  <c r="EH36" i="41"/>
  <c r="EW172" i="41"/>
  <c r="EW63" i="41"/>
  <c r="EW36" i="41"/>
  <c r="EW10" i="41"/>
  <c r="FL172" i="41"/>
  <c r="FL63" i="41"/>
  <c r="FL36" i="41"/>
  <c r="FL10" i="41"/>
  <c r="GA172" i="41"/>
  <c r="GA63" i="41"/>
  <c r="GA10" i="41"/>
  <c r="GA36" i="41"/>
  <c r="GP172" i="41"/>
  <c r="GP63" i="41"/>
  <c r="GP10" i="41"/>
  <c r="GP36" i="41"/>
  <c r="EH173" i="41"/>
  <c r="EH64" i="41"/>
  <c r="EH37" i="41"/>
  <c r="EW173" i="41"/>
  <c r="EW64" i="41"/>
  <c r="EW37" i="41"/>
  <c r="FL173" i="41"/>
  <c r="FL64" i="41"/>
  <c r="FL37" i="41"/>
  <c r="GA173" i="41"/>
  <c r="GA64" i="41"/>
  <c r="GA37" i="41"/>
  <c r="GP173" i="41"/>
  <c r="GP37" i="41"/>
  <c r="GP64" i="41"/>
  <c r="EH177" i="41"/>
  <c r="EH68" i="41"/>
  <c r="EH15" i="41"/>
  <c r="EH41" i="41"/>
  <c r="EW177" i="41"/>
  <c r="EW68" i="41"/>
  <c r="EW15" i="41"/>
  <c r="EW41" i="41"/>
  <c r="FL177" i="41"/>
  <c r="FL68" i="41"/>
  <c r="FL41" i="41"/>
  <c r="FL15" i="41"/>
  <c r="FZ177" i="41"/>
  <c r="FZ68" i="41"/>
  <c r="FZ15" i="41"/>
  <c r="FZ41" i="41"/>
  <c r="EH178" i="41"/>
  <c r="EH69" i="41"/>
  <c r="EH42" i="41"/>
  <c r="EW178" i="41"/>
  <c r="EW69" i="41"/>
  <c r="EW42" i="41"/>
  <c r="FL178" i="41"/>
  <c r="FL69" i="41"/>
  <c r="FL42" i="41"/>
  <c r="GA178" i="41"/>
  <c r="GA69" i="41"/>
  <c r="GA42" i="41"/>
  <c r="EG167" i="41"/>
  <c r="EG58" i="41"/>
  <c r="EG31" i="41"/>
  <c r="EG5" i="41"/>
  <c r="EU167" i="41"/>
  <c r="EU58" i="41"/>
  <c r="EU5" i="41"/>
  <c r="EU31" i="41"/>
  <c r="FK167" i="41"/>
  <c r="FK58" i="41"/>
  <c r="FK31" i="41"/>
  <c r="FK5" i="41"/>
  <c r="FZ167" i="41"/>
  <c r="FZ58" i="41"/>
  <c r="FZ31" i="41"/>
  <c r="FZ5" i="41"/>
  <c r="GO167" i="41"/>
  <c r="GO31" i="41"/>
  <c r="GO58" i="41"/>
  <c r="GO5" i="41"/>
  <c r="EG168" i="41"/>
  <c r="EG59" i="41"/>
  <c r="EG32" i="41"/>
  <c r="EV168" i="41"/>
  <c r="EV59" i="41"/>
  <c r="EV32" i="41"/>
  <c r="FK168" i="41"/>
  <c r="FK59" i="41"/>
  <c r="FK32" i="41"/>
  <c r="FZ168" i="41"/>
  <c r="FZ59" i="41"/>
  <c r="FZ32" i="41"/>
  <c r="GO168" i="41"/>
  <c r="GO32" i="41"/>
  <c r="GO59" i="41"/>
  <c r="EG172" i="41"/>
  <c r="EG63" i="41"/>
  <c r="EG10" i="41"/>
  <c r="EG36" i="41"/>
  <c r="EV172" i="41"/>
  <c r="EV63" i="41"/>
  <c r="EV36" i="41"/>
  <c r="EV10" i="41"/>
  <c r="FK172" i="41"/>
  <c r="FK63" i="41"/>
  <c r="FK10" i="41"/>
  <c r="FK36" i="41"/>
  <c r="FZ172" i="41"/>
  <c r="FZ63" i="41"/>
  <c r="FZ10" i="41"/>
  <c r="FZ36" i="41"/>
  <c r="GO172" i="41"/>
  <c r="GO36" i="41"/>
  <c r="GO63" i="41"/>
  <c r="GO10" i="41"/>
  <c r="EG173" i="41"/>
  <c r="EG64" i="41"/>
  <c r="EG37" i="41"/>
  <c r="EV173" i="41"/>
  <c r="EV64" i="41"/>
  <c r="EV37" i="41"/>
  <c r="FK173" i="41"/>
  <c r="FK64" i="41"/>
  <c r="FK37" i="41"/>
  <c r="FZ173" i="41"/>
  <c r="FZ64" i="41"/>
  <c r="FZ37" i="41"/>
  <c r="GO173" i="41"/>
  <c r="GO37" i="41"/>
  <c r="GO64" i="41"/>
  <c r="EG177" i="41"/>
  <c r="EG68" i="41"/>
  <c r="EG41" i="41"/>
  <c r="EG15" i="41"/>
  <c r="EV177" i="41"/>
  <c r="EV68" i="41"/>
  <c r="EV41" i="41"/>
  <c r="EV15" i="41"/>
  <c r="FK177" i="41"/>
  <c r="FK68" i="41"/>
  <c r="FK41" i="41"/>
  <c r="FK15" i="41"/>
  <c r="FY177" i="41"/>
  <c r="FY41" i="41"/>
  <c r="FY68" i="41"/>
  <c r="FY15" i="41"/>
  <c r="EG178" i="41"/>
  <c r="EG69" i="41"/>
  <c r="EG42" i="41"/>
  <c r="EV178" i="41"/>
  <c r="EV69" i="41"/>
  <c r="EV42" i="41"/>
  <c r="FK178" i="41"/>
  <c r="FK69" i="41"/>
  <c r="FK42" i="41"/>
  <c r="FZ178" i="41"/>
  <c r="FZ69" i="41"/>
  <c r="FZ42" i="41"/>
  <c r="EF167" i="41"/>
  <c r="EF5" i="41"/>
  <c r="EF31" i="41"/>
  <c r="EF58" i="41"/>
  <c r="ET167" i="41"/>
  <c r="ET58" i="41"/>
  <c r="ET5" i="41"/>
  <c r="ET31" i="41"/>
  <c r="FJ167" i="41"/>
  <c r="FJ31" i="41"/>
  <c r="FJ5" i="41"/>
  <c r="FJ58" i="41"/>
  <c r="FY167" i="41"/>
  <c r="FY31" i="41"/>
  <c r="FY58" i="41"/>
  <c r="FY5" i="41"/>
  <c r="GN167" i="41"/>
  <c r="GN31" i="41"/>
  <c r="GN5" i="41"/>
  <c r="GN58" i="41"/>
  <c r="EF168" i="41"/>
  <c r="EF59" i="41"/>
  <c r="EF32" i="41"/>
  <c r="EU168" i="41"/>
  <c r="EU32" i="41"/>
  <c r="EU59" i="41"/>
  <c r="FJ168" i="41"/>
  <c r="FJ59" i="41"/>
  <c r="FJ32" i="41"/>
  <c r="FY168" i="41"/>
  <c r="FY32" i="41"/>
  <c r="FY59" i="41"/>
  <c r="GN168" i="41"/>
  <c r="GN32" i="41"/>
  <c r="GN59" i="41"/>
  <c r="EF172" i="41"/>
  <c r="EF63" i="41"/>
  <c r="EF10" i="41"/>
  <c r="EF36" i="41"/>
  <c r="EU172" i="41"/>
  <c r="EU10" i="41"/>
  <c r="EU36" i="41"/>
  <c r="EU63" i="41"/>
  <c r="FJ172" i="41"/>
  <c r="FJ36" i="41"/>
  <c r="FJ63" i="41"/>
  <c r="FJ10" i="41"/>
  <c r="FY172" i="41"/>
  <c r="FY36" i="41"/>
  <c r="FY10" i="41"/>
  <c r="FY63" i="41"/>
  <c r="GN172" i="41"/>
  <c r="GN36" i="41"/>
  <c r="GN63" i="41"/>
  <c r="GN10" i="41"/>
  <c r="EF173" i="41"/>
  <c r="EF37" i="41"/>
  <c r="EF64" i="41"/>
  <c r="EU173" i="41"/>
  <c r="EU64" i="41"/>
  <c r="EU37" i="41"/>
  <c r="FJ173" i="41"/>
  <c r="FJ37" i="41"/>
  <c r="FJ64" i="41"/>
  <c r="FY173" i="41"/>
  <c r="FY37" i="41"/>
  <c r="FY64" i="41"/>
  <c r="GN173" i="41"/>
  <c r="GN37" i="41"/>
  <c r="GN64" i="41"/>
  <c r="EF177" i="41"/>
  <c r="EF41" i="41"/>
  <c r="EF15" i="41"/>
  <c r="EF68" i="41"/>
  <c r="EU177" i="41"/>
  <c r="EU68" i="41"/>
  <c r="EU15" i="41"/>
  <c r="EU41" i="41"/>
  <c r="FJ177" i="41"/>
  <c r="FJ41" i="41"/>
  <c r="FJ15" i="41"/>
  <c r="FJ68" i="41"/>
  <c r="FX177" i="41"/>
  <c r="FX41" i="41"/>
  <c r="FX68" i="41"/>
  <c r="FX15" i="41"/>
  <c r="EF178" i="41"/>
  <c r="EF42" i="41"/>
  <c r="EF69" i="41"/>
  <c r="EU178" i="41"/>
  <c r="EU42" i="41"/>
  <c r="EU69" i="41"/>
  <c r="FJ178" i="41"/>
  <c r="FJ42" i="41"/>
  <c r="FJ69" i="41"/>
  <c r="FY178" i="41"/>
  <c r="FY42" i="41"/>
  <c r="FY69" i="41"/>
  <c r="Q43" i="41"/>
  <c r="EE167" i="41"/>
  <c r="EE58" i="41"/>
  <c r="EE5" i="41"/>
  <c r="EE31" i="41"/>
  <c r="ES167" i="41"/>
  <c r="ES58" i="41"/>
  <c r="ES31" i="41"/>
  <c r="ES5" i="41"/>
  <c r="FI167" i="41"/>
  <c r="FI31" i="41"/>
  <c r="FI5" i="41"/>
  <c r="FI58" i="41"/>
  <c r="FX167" i="41"/>
  <c r="FX31" i="41"/>
  <c r="FX58" i="41"/>
  <c r="FX5" i="41"/>
  <c r="GM167" i="41"/>
  <c r="GM31" i="41"/>
  <c r="GM5" i="41"/>
  <c r="GM58" i="41"/>
  <c r="EE168" i="41"/>
  <c r="EE59" i="41"/>
  <c r="EE32" i="41"/>
  <c r="ET168" i="41"/>
  <c r="ET32" i="41"/>
  <c r="ET59" i="41"/>
  <c r="FI168" i="41"/>
  <c r="FI32" i="41"/>
  <c r="FI59" i="41"/>
  <c r="FX168" i="41"/>
  <c r="FX32" i="41"/>
  <c r="FX59" i="41"/>
  <c r="GM168" i="41"/>
  <c r="GM59" i="41"/>
  <c r="GM32" i="41"/>
  <c r="EE172" i="41"/>
  <c r="EE63" i="41"/>
  <c r="EE10" i="41"/>
  <c r="EE36" i="41"/>
  <c r="ET172" i="41"/>
  <c r="ET36" i="41"/>
  <c r="ET10" i="41"/>
  <c r="ET63" i="41"/>
  <c r="FI172" i="41"/>
  <c r="FI36" i="41"/>
  <c r="FI63" i="41"/>
  <c r="FI10" i="41"/>
  <c r="FX172" i="41"/>
  <c r="FX36" i="41"/>
  <c r="FX10" i="41"/>
  <c r="FX63" i="41"/>
  <c r="GM172" i="41"/>
  <c r="GM63" i="41"/>
  <c r="GM10" i="41"/>
  <c r="GM36" i="41"/>
  <c r="EE173" i="41"/>
  <c r="EE37" i="41"/>
  <c r="EE64" i="41"/>
  <c r="ET173" i="41"/>
  <c r="ET37" i="41"/>
  <c r="ET64" i="41"/>
  <c r="FI173" i="41"/>
  <c r="FI37" i="41"/>
  <c r="FI64" i="41"/>
  <c r="FX173" i="41"/>
  <c r="FX37" i="41"/>
  <c r="FX64" i="41"/>
  <c r="GM173" i="41"/>
  <c r="GM37" i="41"/>
  <c r="GM64" i="41"/>
  <c r="EE177" i="41"/>
  <c r="EE41" i="41"/>
  <c r="EE15" i="41"/>
  <c r="EE68" i="41"/>
  <c r="ET177" i="41"/>
  <c r="ET41" i="41"/>
  <c r="ET68" i="41"/>
  <c r="ET15" i="41"/>
  <c r="FI177" i="41"/>
  <c r="FI41" i="41"/>
  <c r="FI15" i="41"/>
  <c r="FI68" i="41"/>
  <c r="FW177" i="41"/>
  <c r="FW68" i="41"/>
  <c r="FW15" i="41"/>
  <c r="FW41" i="41"/>
  <c r="EE178" i="41"/>
  <c r="EE42" i="41"/>
  <c r="EE69" i="41"/>
  <c r="ET178" i="41"/>
  <c r="ET42" i="41"/>
  <c r="ET69" i="41"/>
  <c r="FI178" i="41"/>
  <c r="FI42" i="41"/>
  <c r="FI69" i="41"/>
  <c r="FX178" i="41"/>
  <c r="FX42" i="41"/>
  <c r="FX69" i="41"/>
  <c r="O58" i="41"/>
  <c r="T58" i="41" s="1"/>
  <c r="S32" i="41"/>
  <c r="T32" i="41" s="1"/>
  <c r="S34" i="41"/>
  <c r="S33" i="41"/>
  <c r="O31" i="41"/>
  <c r="U31" i="41" s="1"/>
  <c r="Q19" i="41"/>
  <c r="T19" i="41"/>
  <c r="T37" i="41"/>
  <c r="O46" i="41"/>
  <c r="U46" i="41" s="1"/>
  <c r="T44" i="41"/>
  <c r="Q44" i="41"/>
  <c r="AA2" i="41"/>
  <c r="U170" i="41" l="1"/>
  <c r="O185" i="41"/>
  <c r="Q37" i="41"/>
  <c r="O23" i="41"/>
  <c r="U23" i="41" s="1"/>
  <c r="U3" i="41"/>
  <c r="O77" i="41"/>
  <c r="U77" i="41" s="1"/>
  <c r="U58" i="41"/>
  <c r="O59" i="41"/>
  <c r="U59" i="41" s="1"/>
  <c r="U61" i="41"/>
  <c r="Q58" i="41"/>
  <c r="Q72" i="41"/>
  <c r="U72" i="41"/>
  <c r="O35" i="41"/>
  <c r="Q35" i="41" s="1"/>
  <c r="O36" i="41"/>
  <c r="Q36" i="41" s="1"/>
  <c r="O34" i="41"/>
  <c r="U34" i="41" s="1"/>
  <c r="T33" i="41"/>
  <c r="ES169" i="41"/>
  <c r="ES60" i="41"/>
  <c r="ES33" i="41"/>
  <c r="FJ174" i="41"/>
  <c r="FJ38" i="41"/>
  <c r="FJ65" i="41"/>
  <c r="FJ169" i="41"/>
  <c r="FJ60" i="41"/>
  <c r="FJ33" i="41"/>
  <c r="EW179" i="41"/>
  <c r="EW70" i="41"/>
  <c r="EW43" i="41"/>
  <c r="GQ169" i="41"/>
  <c r="GQ60" i="41"/>
  <c r="GQ33" i="41"/>
  <c r="FQ174" i="41"/>
  <c r="FQ65" i="41"/>
  <c r="FQ38" i="41"/>
  <c r="DX174" i="41"/>
  <c r="DX65" i="41"/>
  <c r="DX38" i="41"/>
  <c r="FR169" i="41"/>
  <c r="FR60" i="41"/>
  <c r="FR33" i="41"/>
  <c r="FE169" i="41"/>
  <c r="FE60" i="41"/>
  <c r="FE33" i="41"/>
  <c r="GJ174" i="41"/>
  <c r="W4" i="41"/>
  <c r="O14" i="41" s="1"/>
  <c r="U14" i="41" s="1"/>
  <c r="GJ65" i="41"/>
  <c r="GJ38" i="41"/>
  <c r="GJ169" i="41"/>
  <c r="GJ60" i="41"/>
  <c r="GJ33" i="41"/>
  <c r="FG169" i="41"/>
  <c r="FG60" i="41"/>
  <c r="FG33" i="41"/>
  <c r="ER169" i="41"/>
  <c r="ER60" i="41"/>
  <c r="ER33" i="41"/>
  <c r="GM169" i="41"/>
  <c r="GM60" i="41"/>
  <c r="GM33" i="41"/>
  <c r="FK169" i="41"/>
  <c r="FK60" i="41"/>
  <c r="FK33" i="41"/>
  <c r="EH169" i="41"/>
  <c r="EH60" i="41"/>
  <c r="EH33" i="41"/>
  <c r="GQ174" i="41"/>
  <c r="GQ65" i="41"/>
  <c r="GQ38" i="41"/>
  <c r="EX174" i="41"/>
  <c r="EX65" i="41"/>
  <c r="EX38" i="41"/>
  <c r="EW169" i="41"/>
  <c r="EW60" i="41"/>
  <c r="EW33" i="41"/>
  <c r="GB179" i="41"/>
  <c r="GB70" i="41"/>
  <c r="GB43" i="41"/>
  <c r="DX179" i="41"/>
  <c r="DX70" i="41"/>
  <c r="DX43" i="41"/>
  <c r="FR174" i="41"/>
  <c r="FR65" i="41"/>
  <c r="FR38" i="41"/>
  <c r="DY169" i="41"/>
  <c r="DY60" i="41"/>
  <c r="DY33" i="41"/>
  <c r="GH169" i="41"/>
  <c r="GH60" i="41"/>
  <c r="GH33" i="41"/>
  <c r="FE174" i="41"/>
  <c r="FE65" i="41"/>
  <c r="FE38" i="41"/>
  <c r="EQ179" i="41"/>
  <c r="EQ70" i="41"/>
  <c r="EQ43" i="41"/>
  <c r="EP169" i="41"/>
  <c r="EP60" i="41"/>
  <c r="EP33" i="41"/>
  <c r="FG174" i="41"/>
  <c r="FG65" i="41"/>
  <c r="FG38" i="41"/>
  <c r="ES174" i="41"/>
  <c r="ES65" i="41"/>
  <c r="ES38" i="41"/>
  <c r="GL169" i="41"/>
  <c r="GL60" i="41"/>
  <c r="GL33" i="41"/>
  <c r="DY174" i="41"/>
  <c r="DY65" i="41"/>
  <c r="DY38" i="41"/>
  <c r="GH174" i="41"/>
  <c r="GH65" i="41"/>
  <c r="GH38" i="41"/>
  <c r="EO174" i="41"/>
  <c r="EO65" i="41"/>
  <c r="EO38" i="41"/>
  <c r="EN169" i="41"/>
  <c r="EN60" i="41"/>
  <c r="EN33" i="41"/>
  <c r="FE179" i="41"/>
  <c r="FE70" i="41"/>
  <c r="FE43" i="41"/>
  <c r="EQ174" i="41"/>
  <c r="EQ65" i="41"/>
  <c r="EQ38" i="41"/>
  <c r="FG179" i="41"/>
  <c r="FG70" i="41"/>
  <c r="FG43" i="41"/>
  <c r="ES179" i="41"/>
  <c r="ES70" i="41"/>
  <c r="ES43" i="41"/>
  <c r="GL174" i="41"/>
  <c r="GL65" i="41"/>
  <c r="GL38" i="41"/>
  <c r="GM174" i="41"/>
  <c r="GM38" i="41"/>
  <c r="GM65" i="41"/>
  <c r="FJ179" i="41"/>
  <c r="FJ43" i="41"/>
  <c r="FJ70" i="41"/>
  <c r="GA169" i="41"/>
  <c r="GA60" i="41"/>
  <c r="GA33" i="41"/>
  <c r="FK179" i="41"/>
  <c r="FK70" i="41"/>
  <c r="FK43" i="41"/>
  <c r="FK174" i="41"/>
  <c r="FK65" i="41"/>
  <c r="FK38" i="41"/>
  <c r="GA174" i="41"/>
  <c r="GA65" i="41"/>
  <c r="GA38" i="41"/>
  <c r="EH174" i="41"/>
  <c r="EH65" i="41"/>
  <c r="EH38" i="41"/>
  <c r="EX179" i="41"/>
  <c r="EX70" i="41"/>
  <c r="EX43" i="41"/>
  <c r="EM169" i="41"/>
  <c r="EM60" i="41"/>
  <c r="EM33" i="41"/>
  <c r="FQ179" i="41"/>
  <c r="FQ70" i="41"/>
  <c r="FQ43" i="41"/>
  <c r="DY179" i="41"/>
  <c r="DY70" i="41"/>
  <c r="DY43" i="41"/>
  <c r="EO179" i="41"/>
  <c r="EO70" i="41"/>
  <c r="EO43" i="41"/>
  <c r="ET174" i="41"/>
  <c r="ET38" i="41"/>
  <c r="ET65" i="41"/>
  <c r="FX169" i="41"/>
  <c r="FX33" i="41"/>
  <c r="FX60" i="41"/>
  <c r="GN174" i="41"/>
  <c r="GN38" i="41"/>
  <c r="GN65" i="41"/>
  <c r="GN169" i="41"/>
  <c r="GN33" i="41"/>
  <c r="GN60" i="41"/>
  <c r="ET169" i="41"/>
  <c r="ET33" i="41"/>
  <c r="ET60" i="41"/>
  <c r="FZ179" i="41"/>
  <c r="FZ70" i="41"/>
  <c r="FZ43" i="41"/>
  <c r="EH179" i="41"/>
  <c r="EH70" i="41"/>
  <c r="EH43" i="41"/>
  <c r="EI169" i="41"/>
  <c r="EI60" i="41"/>
  <c r="EI33" i="41"/>
  <c r="FB174" i="41"/>
  <c r="FB65" i="41"/>
  <c r="FB38" i="41"/>
  <c r="FC169" i="41"/>
  <c r="FC60" i="41"/>
  <c r="FC33" i="41"/>
  <c r="GI169" i="41"/>
  <c r="GI60" i="41"/>
  <c r="GI33" i="41"/>
  <c r="FT179" i="41"/>
  <c r="FT70" i="41"/>
  <c r="FT43" i="41"/>
  <c r="EB179" i="41"/>
  <c r="EB70" i="41"/>
  <c r="EB43" i="41"/>
  <c r="FU169" i="41"/>
  <c r="FU60" i="41"/>
  <c r="FU33" i="41"/>
  <c r="GK169" i="41"/>
  <c r="GK60" i="41"/>
  <c r="GK33" i="41"/>
  <c r="FW169" i="41"/>
  <c r="FW60" i="41"/>
  <c r="W59" i="41" s="1"/>
  <c r="O68" i="41" s="1"/>
  <c r="U68" i="41" s="1"/>
  <c r="FW33" i="41"/>
  <c r="ED169" i="41"/>
  <c r="ED60" i="41"/>
  <c r="ED33" i="41"/>
  <c r="EE169" i="41"/>
  <c r="EE60" i="41"/>
  <c r="EE33" i="41"/>
  <c r="GO169" i="41"/>
  <c r="GO33" i="41"/>
  <c r="GO60" i="41"/>
  <c r="GB169" i="41"/>
  <c r="GB60" i="41"/>
  <c r="GB33" i="41"/>
  <c r="FB179" i="41"/>
  <c r="FB70" i="41"/>
  <c r="FB43" i="41"/>
  <c r="FC174" i="41"/>
  <c r="FC65" i="41"/>
  <c r="FC38" i="41"/>
  <c r="FS169" i="41"/>
  <c r="FS60" i="41"/>
  <c r="FS33" i="41"/>
  <c r="GI174" i="41"/>
  <c r="GI65" i="41"/>
  <c r="GI38" i="41"/>
  <c r="EP174" i="41"/>
  <c r="EP65" i="41"/>
  <c r="EP38" i="41"/>
  <c r="EO169" i="41"/>
  <c r="EO60" i="41"/>
  <c r="EO33" i="41"/>
  <c r="EB174" i="41"/>
  <c r="EB65" i="41"/>
  <c r="EB38" i="41"/>
  <c r="GK174" i="41"/>
  <c r="GK65" i="41"/>
  <c r="GK38" i="41"/>
  <c r="W32" i="41" s="1"/>
  <c r="O41" i="41" s="1"/>
  <c r="U41" i="41" s="1"/>
  <c r="ER174" i="41"/>
  <c r="ER65" i="41"/>
  <c r="ER38" i="41"/>
  <c r="EQ169" i="41"/>
  <c r="EQ60" i="41"/>
  <c r="EQ33" i="41"/>
  <c r="ED174" i="41"/>
  <c r="ED65" i="41"/>
  <c r="ED38" i="41"/>
  <c r="EE174" i="41"/>
  <c r="EE38" i="41"/>
  <c r="EE65" i="41"/>
  <c r="EU174" i="41"/>
  <c r="EU65" i="41"/>
  <c r="EU38" i="41"/>
  <c r="GO174" i="41"/>
  <c r="GO38" i="41"/>
  <c r="GO65" i="41"/>
  <c r="EV174" i="41"/>
  <c r="EV65" i="41"/>
  <c r="EV38" i="41"/>
  <c r="EU169" i="41"/>
  <c r="EU33" i="41"/>
  <c r="EU60" i="41"/>
  <c r="FL174" i="41"/>
  <c r="FL65" i="41"/>
  <c r="FL38" i="41"/>
  <c r="FL169" i="41"/>
  <c r="FL60" i="41"/>
  <c r="FL33" i="41"/>
  <c r="GB174" i="41"/>
  <c r="GB65" i="41"/>
  <c r="GB38" i="41"/>
  <c r="EI174" i="41"/>
  <c r="EI65" i="41"/>
  <c r="EI38" i="41"/>
  <c r="EX169" i="41"/>
  <c r="EX60" i="41"/>
  <c r="EX33" i="41"/>
  <c r="FC179" i="41"/>
  <c r="FC70" i="41"/>
  <c r="FC43" i="41"/>
  <c r="FS174" i="41"/>
  <c r="FS65" i="41"/>
  <c r="FS38" i="41"/>
  <c r="DZ174" i="41"/>
  <c r="DZ65" i="41"/>
  <c r="DZ38" i="41"/>
  <c r="DZ169" i="41"/>
  <c r="DZ60" i="41"/>
  <c r="DZ33" i="41"/>
  <c r="FU174" i="41"/>
  <c r="FU65" i="41"/>
  <c r="FU38" i="41"/>
  <c r="EB169" i="41"/>
  <c r="EB60" i="41"/>
  <c r="EB33" i="41"/>
  <c r="ER179" i="41"/>
  <c r="ER70" i="41"/>
  <c r="ER43" i="41"/>
  <c r="FV179" i="41"/>
  <c r="FV70" i="41"/>
  <c r="FV43" i="41"/>
  <c r="ED179" i="41"/>
  <c r="ED70" i="41"/>
  <c r="ED43" i="41"/>
  <c r="FW174" i="41"/>
  <c r="FW65" i="41"/>
  <c r="FW38" i="41"/>
  <c r="FW179" i="41"/>
  <c r="FW70" i="41"/>
  <c r="FW43" i="41"/>
  <c r="EE179" i="41"/>
  <c r="EE70" i="41"/>
  <c r="EE43" i="41"/>
  <c r="FY169" i="41"/>
  <c r="FY33" i="41"/>
  <c r="FY60" i="41"/>
  <c r="EV179" i="41"/>
  <c r="EV70" i="41"/>
  <c r="EV43" i="41"/>
  <c r="FL179" i="41"/>
  <c r="FL70" i="41"/>
  <c r="FL43" i="41"/>
  <c r="GA179" i="41"/>
  <c r="GA70" i="41"/>
  <c r="GA43" i="41"/>
  <c r="EI179" i="41"/>
  <c r="EI70" i="41"/>
  <c r="EI43" i="41"/>
  <c r="GF174" i="41"/>
  <c r="GF65" i="41"/>
  <c r="GF38" i="41"/>
  <c r="GF169" i="41"/>
  <c r="GF60" i="41"/>
  <c r="GF33" i="41"/>
  <c r="FR179" i="41"/>
  <c r="FR70" i="41"/>
  <c r="FR43" i="41"/>
  <c r="DZ179" i="41"/>
  <c r="DZ70" i="41"/>
  <c r="DZ43" i="41"/>
  <c r="EP179" i="41"/>
  <c r="EP70" i="41"/>
  <c r="EP43" i="41"/>
  <c r="ET179" i="41"/>
  <c r="ET43" i="41"/>
  <c r="ET70" i="41"/>
  <c r="EM179" i="41"/>
  <c r="EM70" i="41"/>
  <c r="EM43" i="41"/>
  <c r="EM174" i="41"/>
  <c r="EM65" i="41"/>
  <c r="EM38" i="41"/>
  <c r="FB169" i="41"/>
  <c r="FB60" i="41"/>
  <c r="FB33" i="41"/>
  <c r="FT169" i="41"/>
  <c r="FT60" i="41"/>
  <c r="FT33" i="41"/>
  <c r="FF179" i="41"/>
  <c r="FF70" i="41"/>
  <c r="FF43" i="41"/>
  <c r="FF169" i="41"/>
  <c r="FF60" i="41"/>
  <c r="FF33" i="41"/>
  <c r="FH169" i="41"/>
  <c r="FH60" i="41"/>
  <c r="FH33" i="41"/>
  <c r="EF174" i="41"/>
  <c r="EF38" i="41"/>
  <c r="EF65" i="41"/>
  <c r="EF169" i="41"/>
  <c r="EF33" i="41"/>
  <c r="EF60" i="41"/>
  <c r="FZ169" i="41"/>
  <c r="FZ60" i="41"/>
  <c r="FZ33" i="41"/>
  <c r="EG169" i="41"/>
  <c r="EG60" i="41"/>
  <c r="EG33" i="41"/>
  <c r="GP169" i="41"/>
  <c r="GP60" i="41"/>
  <c r="GP33" i="41"/>
  <c r="FM169" i="41"/>
  <c r="FM60" i="41"/>
  <c r="FM33" i="41"/>
  <c r="GG174" i="41"/>
  <c r="GG65" i="41"/>
  <c r="GG38" i="41"/>
  <c r="EN174" i="41"/>
  <c r="EN65" i="41"/>
  <c r="EN38" i="41"/>
  <c r="GG169" i="41"/>
  <c r="GG60" i="41"/>
  <c r="GG33" i="41"/>
  <c r="FD169" i="41"/>
  <c r="FD60" i="41"/>
  <c r="FD33" i="41"/>
  <c r="FT174" i="41"/>
  <c r="FT65" i="41"/>
  <c r="FT38" i="41"/>
  <c r="EA174" i="41"/>
  <c r="EA65" i="41"/>
  <c r="EA38" i="41"/>
  <c r="EA169" i="41"/>
  <c r="EA33" i="41"/>
  <c r="EA60" i="41"/>
  <c r="EC174" i="41"/>
  <c r="EC65" i="41"/>
  <c r="EC38" i="41"/>
  <c r="FV169" i="41"/>
  <c r="FV60" i="41"/>
  <c r="FV33" i="41"/>
  <c r="FH174" i="41"/>
  <c r="FH65" i="41"/>
  <c r="FH38" i="41"/>
  <c r="FX174" i="41"/>
  <c r="FX38" i="41"/>
  <c r="FX65" i="41"/>
  <c r="EU179" i="41"/>
  <c r="EU70" i="41"/>
  <c r="EU43" i="41"/>
  <c r="EF179" i="41"/>
  <c r="EF70" i="41"/>
  <c r="EF43" i="41"/>
  <c r="EW174" i="41"/>
  <c r="EW65" i="41"/>
  <c r="EW38" i="41"/>
  <c r="EV169" i="41"/>
  <c r="EV60" i="41"/>
  <c r="EV33" i="41"/>
  <c r="FM174" i="41"/>
  <c r="FM65" i="41"/>
  <c r="FM38" i="41"/>
  <c r="EN179" i="41"/>
  <c r="EN70" i="41"/>
  <c r="EN43" i="41"/>
  <c r="FD174" i="41"/>
  <c r="FD65" i="41"/>
  <c r="FD38" i="41"/>
  <c r="FS179" i="41"/>
  <c r="FS70" i="41"/>
  <c r="FS43" i="41"/>
  <c r="EA179" i="41"/>
  <c r="EA70" i="41"/>
  <c r="EA43" i="41"/>
  <c r="FF174" i="41"/>
  <c r="FF65" i="41"/>
  <c r="FF38" i="41"/>
  <c r="FU179" i="41"/>
  <c r="FU70" i="41"/>
  <c r="FU43" i="41"/>
  <c r="EC179" i="41"/>
  <c r="EC70" i="41"/>
  <c r="EC43" i="41"/>
  <c r="FV174" i="41"/>
  <c r="FV65" i="41"/>
  <c r="FV38" i="41"/>
  <c r="EC169" i="41"/>
  <c r="EC33" i="41"/>
  <c r="EC60" i="41"/>
  <c r="FH179" i="41"/>
  <c r="FH70" i="41"/>
  <c r="FH43" i="41"/>
  <c r="FI174" i="41"/>
  <c r="FI38" i="41"/>
  <c r="FI65" i="41"/>
  <c r="FI169" i="41"/>
  <c r="FI33" i="41"/>
  <c r="FI60" i="41"/>
  <c r="FX179" i="41"/>
  <c r="FX43" i="41"/>
  <c r="FX70" i="41"/>
  <c r="FY174" i="41"/>
  <c r="FY38" i="41"/>
  <c r="FY65" i="41"/>
  <c r="FI179" i="41"/>
  <c r="FI43" i="41"/>
  <c r="FI70" i="41"/>
  <c r="FY179" i="41"/>
  <c r="FY43" i="41"/>
  <c r="FY70" i="41"/>
  <c r="EG179" i="41"/>
  <c r="EG70" i="41"/>
  <c r="EG43" i="41"/>
  <c r="FZ174" i="41"/>
  <c r="FZ65" i="41"/>
  <c r="FZ38" i="41"/>
  <c r="EG174" i="41"/>
  <c r="EG65" i="41"/>
  <c r="EG38" i="41"/>
  <c r="GP174" i="41"/>
  <c r="GP38" i="41"/>
  <c r="GP65" i="41"/>
  <c r="FM179" i="41"/>
  <c r="FM70" i="41"/>
  <c r="FM43" i="41"/>
  <c r="FQ169" i="41"/>
  <c r="FQ60" i="41"/>
  <c r="FQ33" i="41"/>
  <c r="DX169" i="41"/>
  <c r="DX60" i="41"/>
  <c r="DX33" i="41"/>
  <c r="FD179" i="41"/>
  <c r="FD70" i="41"/>
  <c r="FD43" i="41"/>
  <c r="Q32" i="41"/>
  <c r="O50" i="41"/>
  <c r="U50" i="41" s="1"/>
  <c r="Q33" i="41"/>
  <c r="S31" i="41"/>
  <c r="T31" i="41" s="1"/>
  <c r="Q31" i="41"/>
  <c r="T45" i="41"/>
  <c r="Q45" i="41"/>
  <c r="T46" i="41"/>
  <c r="Q46" i="41"/>
  <c r="O38" i="41"/>
  <c r="U38" i="41" s="1"/>
  <c r="Q34" i="41"/>
  <c r="T34" i="41"/>
  <c r="S4" i="41"/>
  <c r="T4" i="41" s="1"/>
  <c r="Q4" i="41"/>
  <c r="O49" i="41" l="1"/>
  <c r="O47" i="41" s="1"/>
  <c r="U47" i="41" s="1"/>
  <c r="T36" i="41"/>
  <c r="U36" i="41"/>
  <c r="T35" i="41"/>
  <c r="U35" i="41"/>
  <c r="T41" i="41"/>
  <c r="Q41" i="41"/>
  <c r="Q50" i="41"/>
  <c r="T50" i="41"/>
  <c r="T38" i="41"/>
  <c r="Q38" i="41"/>
  <c r="Q18" i="41"/>
  <c r="T18" i="41"/>
  <c r="U49" i="41" l="1"/>
  <c r="Q95" i="41"/>
  <c r="AB142" i="41"/>
  <c r="AB113" i="41"/>
  <c r="AB91" i="41"/>
  <c r="O5" i="41" l="1"/>
  <c r="U5" i="41" s="1"/>
  <c r="AH171" i="41"/>
  <c r="AM173" i="41"/>
  <c r="AM174" i="41"/>
  <c r="AM172" i="41"/>
  <c r="AI175" i="41"/>
  <c r="AL175" i="41" s="1"/>
  <c r="AL174" i="41"/>
  <c r="AJ174" i="41"/>
  <c r="AL173" i="41"/>
  <c r="AJ173" i="41"/>
  <c r="AL172" i="41"/>
  <c r="AJ172" i="41"/>
  <c r="O8" i="41" l="1"/>
  <c r="U8" i="41" s="1"/>
  <c r="O7" i="41"/>
  <c r="O11" i="41"/>
  <c r="U11" i="41" s="1"/>
  <c r="O6" i="41"/>
  <c r="U6" i="41" s="1"/>
  <c r="AJ176" i="41"/>
  <c r="AM175" i="41"/>
  <c r="AL176" i="41"/>
  <c r="AK140" i="41"/>
  <c r="O121" i="41"/>
  <c r="U121" i="41" s="1"/>
  <c r="AJ91" i="41"/>
  <c r="O22" i="41" l="1"/>
  <c r="U22" i="41" s="1"/>
  <c r="U7" i="41"/>
  <c r="BU31" i="41"/>
  <c r="AH177" i="41" l="1"/>
  <c r="AA139" i="41"/>
  <c r="AB139" i="41"/>
  <c r="AA140" i="41"/>
  <c r="AB140" i="41"/>
  <c r="AA141" i="41"/>
  <c r="AB141" i="41"/>
  <c r="AA142" i="41"/>
  <c r="AA143" i="41"/>
  <c r="AB143" i="41"/>
  <c r="AA144" i="41"/>
  <c r="AB144" i="41"/>
  <c r="AA145" i="41"/>
  <c r="AB145" i="41"/>
  <c r="AA146" i="41"/>
  <c r="AB146" i="41"/>
  <c r="AA147" i="41"/>
  <c r="AB147" i="41"/>
  <c r="AA148" i="41"/>
  <c r="AB148" i="41"/>
  <c r="AA149" i="41"/>
  <c r="AB149" i="41"/>
  <c r="AA150" i="41"/>
  <c r="AB150" i="41"/>
  <c r="AA151" i="41"/>
  <c r="AB151" i="41"/>
  <c r="AA152" i="41"/>
  <c r="AB152" i="41"/>
  <c r="AA153" i="41"/>
  <c r="AB153" i="41"/>
  <c r="AA112" i="41"/>
  <c r="AB112" i="41"/>
  <c r="AA113" i="41"/>
  <c r="AA114" i="41"/>
  <c r="AB114" i="41"/>
  <c r="AA115" i="41"/>
  <c r="AB115" i="41"/>
  <c r="AA116" i="41"/>
  <c r="AB116" i="41"/>
  <c r="AA117" i="41"/>
  <c r="AB117" i="41"/>
  <c r="AA118" i="41"/>
  <c r="AB118" i="41"/>
  <c r="AA119" i="41"/>
  <c r="AB119" i="41"/>
  <c r="AA120" i="41"/>
  <c r="AB120" i="41"/>
  <c r="AA121" i="41"/>
  <c r="AB121" i="41"/>
  <c r="AA122" i="41"/>
  <c r="AB122" i="41"/>
  <c r="AA123" i="41"/>
  <c r="AB123" i="41"/>
  <c r="AA124" i="41"/>
  <c r="AB124" i="41"/>
  <c r="AA125" i="41"/>
  <c r="AB125" i="41"/>
  <c r="AA126" i="41"/>
  <c r="AB126" i="41"/>
  <c r="AB138" i="41"/>
  <c r="AA138" i="41"/>
  <c r="AA111" i="41"/>
  <c r="AB111" i="41"/>
  <c r="AJ120" i="41" s="1"/>
  <c r="AA98" i="41"/>
  <c r="AA97" i="41"/>
  <c r="AB96" i="41"/>
  <c r="AA85" i="41"/>
  <c r="AA86" i="41"/>
  <c r="AB86" i="41"/>
  <c r="AA87" i="41"/>
  <c r="AB87" i="41"/>
  <c r="AA88" i="41"/>
  <c r="AB88" i="41"/>
  <c r="AA89" i="41"/>
  <c r="AB89" i="41"/>
  <c r="AA90" i="41"/>
  <c r="AB90" i="41"/>
  <c r="AA91" i="41"/>
  <c r="AA92" i="41"/>
  <c r="AB92" i="41"/>
  <c r="AA93" i="41"/>
  <c r="AB93" i="41"/>
  <c r="AA94" i="41"/>
  <c r="AB94" i="41"/>
  <c r="AA95" i="41"/>
  <c r="AB95" i="41"/>
  <c r="AA96" i="41"/>
  <c r="AB97" i="41"/>
  <c r="AB98" i="41"/>
  <c r="AA99" i="41"/>
  <c r="AB99" i="41"/>
  <c r="AI93" i="41"/>
  <c r="AK146" i="41" l="1"/>
  <c r="O141" i="41"/>
  <c r="O140" i="41" s="1"/>
  <c r="O87" i="41"/>
  <c r="U87" i="41" s="1"/>
  <c r="O91" i="41"/>
  <c r="O118" i="41"/>
  <c r="U118" i="41" s="1"/>
  <c r="U147" i="41"/>
  <c r="O145" i="41"/>
  <c r="U145" i="41" s="1"/>
  <c r="Q94" i="41"/>
  <c r="Q93" i="41"/>
  <c r="AA14" i="41"/>
  <c r="AA3" i="41"/>
  <c r="AA4" i="41"/>
  <c r="AA5" i="41"/>
  <c r="AA6" i="41"/>
  <c r="AA7" i="41"/>
  <c r="AA8" i="41"/>
  <c r="AA9" i="41"/>
  <c r="AA10" i="41"/>
  <c r="AA11" i="41"/>
  <c r="AA12" i="41"/>
  <c r="AA13" i="41"/>
  <c r="AA15" i="41"/>
  <c r="AA16" i="41"/>
  <c r="AA17" i="41"/>
  <c r="U141" i="41" l="1"/>
  <c r="U140" i="41"/>
  <c r="Q91" i="41"/>
  <c r="U91" i="41"/>
  <c r="O92" i="41"/>
  <c r="U92" i="41" s="1"/>
  <c r="O89" i="41"/>
  <c r="U89" i="41" s="1"/>
  <c r="O90" i="41"/>
  <c r="U90" i="41" s="1"/>
  <c r="O88" i="41"/>
  <c r="Q87" i="41"/>
  <c r="O9" i="41"/>
  <c r="U9" i="41" s="1"/>
  <c r="O146" i="41"/>
  <c r="U146" i="41" s="1"/>
  <c r="O144" i="41"/>
  <c r="U144" i="41" s="1"/>
  <c r="O156" i="41"/>
  <c r="U156" i="41" s="1"/>
  <c r="O142" i="41"/>
  <c r="U142" i="41" s="1"/>
  <c r="O143" i="41"/>
  <c r="U143" i="41" s="1"/>
  <c r="S36" i="42"/>
  <c r="S35" i="42"/>
  <c r="B35" i="42"/>
  <c r="S34" i="42"/>
  <c r="S33" i="42"/>
  <c r="S32" i="42"/>
  <c r="S31" i="42"/>
  <c r="S30" i="42"/>
  <c r="S27" i="42"/>
  <c r="B27" i="42"/>
  <c r="S26" i="42"/>
  <c r="S25" i="42"/>
  <c r="S24" i="42"/>
  <c r="S23" i="42"/>
  <c r="S22" i="42"/>
  <c r="S21" i="42"/>
  <c r="B17" i="42"/>
  <c r="B15" i="42"/>
  <c r="B13" i="42"/>
  <c r="B11" i="42"/>
  <c r="B9" i="42"/>
  <c r="C5" i="42"/>
  <c r="C3" i="42"/>
  <c r="R188" i="41"/>
  <c r="S188" i="41"/>
  <c r="R186" i="41"/>
  <c r="S186" i="41"/>
  <c r="R185" i="41"/>
  <c r="S185" i="41"/>
  <c r="R184" i="41"/>
  <c r="DA182" i="41"/>
  <c r="CZ182" i="41"/>
  <c r="CX182" i="41"/>
  <c r="CW182" i="41"/>
  <c r="CV182" i="41"/>
  <c r="CT182" i="41"/>
  <c r="CS182" i="41"/>
  <c r="CQ182" i="41"/>
  <c r="CP182" i="41"/>
  <c r="BU182" i="41"/>
  <c r="BR182" i="41"/>
  <c r="BQ182" i="41"/>
  <c r="BO182" i="41"/>
  <c r="BM182" i="41"/>
  <c r="BL182" i="41"/>
  <c r="BK182" i="41"/>
  <c r="BJ182" i="41"/>
  <c r="CZ170" i="41"/>
  <c r="CY170" i="41"/>
  <c r="CW170" i="41"/>
  <c r="CV170" i="41"/>
  <c r="CS170" i="41"/>
  <c r="CR170" i="41"/>
  <c r="CQ170" i="41"/>
  <c r="CP170" i="41"/>
  <c r="CO170" i="41"/>
  <c r="BD182" i="41"/>
  <c r="BC182" i="41"/>
  <c r="AY182" i="41"/>
  <c r="AX182" i="41"/>
  <c r="AW182" i="41"/>
  <c r="AV182" i="41"/>
  <c r="AU182" i="41"/>
  <c r="AT182" i="41"/>
  <c r="R183" i="41"/>
  <c r="S183" i="41"/>
  <c r="DA181" i="41"/>
  <c r="CZ181" i="41"/>
  <c r="CX181" i="41"/>
  <c r="CW181" i="41"/>
  <c r="CV181" i="41"/>
  <c r="CT181" i="41"/>
  <c r="CS181" i="41"/>
  <c r="CQ181" i="41"/>
  <c r="CP181" i="41"/>
  <c r="BU181" i="41"/>
  <c r="BR181" i="41"/>
  <c r="BQ181" i="41"/>
  <c r="BO181" i="41"/>
  <c r="BM181" i="41"/>
  <c r="BL181" i="41"/>
  <c r="BK181" i="41"/>
  <c r="BJ181" i="41"/>
  <c r="CZ169" i="41"/>
  <c r="CY169" i="41"/>
  <c r="CW169" i="41"/>
  <c r="CV169" i="41"/>
  <c r="CS169" i="41"/>
  <c r="CR169" i="41"/>
  <c r="CQ169" i="41"/>
  <c r="CP169" i="41"/>
  <c r="CO169" i="41"/>
  <c r="BD181" i="41"/>
  <c r="BC181" i="41"/>
  <c r="AY181" i="41"/>
  <c r="AX181" i="41"/>
  <c r="AW181" i="41"/>
  <c r="AV181" i="41"/>
  <c r="AU181" i="41"/>
  <c r="AT181" i="41"/>
  <c r="R182" i="41"/>
  <c r="S182" i="41"/>
  <c r="DA180" i="41"/>
  <c r="CZ180" i="41"/>
  <c r="CX180" i="41"/>
  <c r="CW180" i="41"/>
  <c r="CV180" i="41"/>
  <c r="CT180" i="41"/>
  <c r="CS180" i="41"/>
  <c r="CQ180" i="41"/>
  <c r="CP180" i="41"/>
  <c r="BU180" i="41"/>
  <c r="BR180" i="41"/>
  <c r="BQ180" i="41"/>
  <c r="BO180" i="41"/>
  <c r="BM180" i="41"/>
  <c r="BL180" i="41"/>
  <c r="BK180" i="41"/>
  <c r="BJ180" i="41"/>
  <c r="CZ168" i="41"/>
  <c r="CY168" i="41"/>
  <c r="CW168" i="41"/>
  <c r="CV168" i="41"/>
  <c r="CS168" i="41"/>
  <c r="CR168" i="41"/>
  <c r="CQ168" i="41"/>
  <c r="CP168" i="41"/>
  <c r="CO168" i="41"/>
  <c r="BD180" i="41"/>
  <c r="BC180" i="41"/>
  <c r="AY180" i="41"/>
  <c r="AX180" i="41"/>
  <c r="AW180" i="41"/>
  <c r="AV180" i="41"/>
  <c r="AU180" i="41"/>
  <c r="AT180" i="41"/>
  <c r="R181" i="41"/>
  <c r="S181" i="41"/>
  <c r="DA179" i="41"/>
  <c r="CZ179" i="41"/>
  <c r="CX179" i="41"/>
  <c r="CW179" i="41"/>
  <c r="CV179" i="41"/>
  <c r="CT179" i="41"/>
  <c r="CS179" i="41"/>
  <c r="CQ179" i="41"/>
  <c r="CP179" i="41"/>
  <c r="BU179" i="41"/>
  <c r="BR179" i="41"/>
  <c r="BQ179" i="41"/>
  <c r="BO179" i="41"/>
  <c r="BM179" i="41"/>
  <c r="BL179" i="41"/>
  <c r="BK179" i="41"/>
  <c r="BJ179" i="41"/>
  <c r="CZ167" i="41"/>
  <c r="CY167" i="41"/>
  <c r="CW167" i="41"/>
  <c r="CV167" i="41"/>
  <c r="CS167" i="41"/>
  <c r="CR167" i="41"/>
  <c r="CQ167" i="41"/>
  <c r="CP167" i="41"/>
  <c r="CO167" i="41"/>
  <c r="BD179" i="41"/>
  <c r="BC179" i="41"/>
  <c r="AY179" i="41"/>
  <c r="AX179" i="41"/>
  <c r="AW179" i="41"/>
  <c r="AV179" i="41"/>
  <c r="AU179" i="41"/>
  <c r="AT179" i="41"/>
  <c r="R180" i="41"/>
  <c r="R178" i="41"/>
  <c r="R177" i="41"/>
  <c r="S177" i="41"/>
  <c r="CZ176" i="41"/>
  <c r="CY176" i="41"/>
  <c r="CX176" i="41"/>
  <c r="CW176" i="41"/>
  <c r="CV176" i="41"/>
  <c r="CT176" i="41"/>
  <c r="CS176" i="41"/>
  <c r="CQ176" i="41"/>
  <c r="CP176" i="41"/>
  <c r="BT176" i="41"/>
  <c r="BS176" i="41"/>
  <c r="BR176" i="41"/>
  <c r="BO176" i="41"/>
  <c r="BL176" i="41"/>
  <c r="BK176" i="41"/>
  <c r="BJ176" i="41"/>
  <c r="CL182" i="41"/>
  <c r="CJ182" i="41"/>
  <c r="CI182" i="41"/>
  <c r="CH182" i="41"/>
  <c r="CG182" i="41"/>
  <c r="CF182" i="41"/>
  <c r="CD182" i="41"/>
  <c r="CC182" i="41"/>
  <c r="CB182" i="41"/>
  <c r="CA182" i="41"/>
  <c r="BZ182" i="41"/>
  <c r="BF176" i="41"/>
  <c r="BE176" i="41"/>
  <c r="BD176" i="41"/>
  <c r="BC176" i="41"/>
  <c r="AY176" i="41"/>
  <c r="AW176" i="41"/>
  <c r="AV176" i="41"/>
  <c r="AU176" i="41"/>
  <c r="AT176" i="41"/>
  <c r="R176" i="41"/>
  <c r="S176" i="41"/>
  <c r="CZ175" i="41"/>
  <c r="CY175" i="41"/>
  <c r="CX175" i="41"/>
  <c r="CW175" i="41"/>
  <c r="CV175" i="41"/>
  <c r="CT175" i="41"/>
  <c r="CS175" i="41"/>
  <c r="CQ175" i="41"/>
  <c r="CP175" i="41"/>
  <c r="BT175" i="41"/>
  <c r="BS175" i="41"/>
  <c r="BR175" i="41"/>
  <c r="BO175" i="41"/>
  <c r="BL175" i="41"/>
  <c r="BK175" i="41"/>
  <c r="BJ175" i="41"/>
  <c r="CL181" i="41"/>
  <c r="CJ181" i="41"/>
  <c r="CI181" i="41"/>
  <c r="CH181" i="41"/>
  <c r="CG181" i="41"/>
  <c r="CF181" i="41"/>
  <c r="CD181" i="41"/>
  <c r="CC181" i="41"/>
  <c r="CB181" i="41"/>
  <c r="CA181" i="41"/>
  <c r="BZ181" i="41"/>
  <c r="BF175" i="41"/>
  <c r="BE175" i="41"/>
  <c r="BD175" i="41"/>
  <c r="BC175" i="41"/>
  <c r="AY175" i="41"/>
  <c r="AW175" i="41"/>
  <c r="AV175" i="41"/>
  <c r="AU175" i="41"/>
  <c r="AT175" i="41"/>
  <c r="R175" i="41"/>
  <c r="S175" i="41"/>
  <c r="CZ174" i="41"/>
  <c r="CY174" i="41"/>
  <c r="CX174" i="41"/>
  <c r="CW174" i="41"/>
  <c r="CV174" i="41"/>
  <c r="CT174" i="41"/>
  <c r="CS174" i="41"/>
  <c r="CQ174" i="41"/>
  <c r="CP174" i="41"/>
  <c r="BT174" i="41"/>
  <c r="BS174" i="41"/>
  <c r="BR174" i="41"/>
  <c r="BO174" i="41"/>
  <c r="BL174" i="41"/>
  <c r="BK174" i="41"/>
  <c r="BJ174" i="41"/>
  <c r="CL180" i="41"/>
  <c r="CJ180" i="41"/>
  <c r="CI180" i="41"/>
  <c r="CH180" i="41"/>
  <c r="CG180" i="41"/>
  <c r="CF180" i="41"/>
  <c r="CD180" i="41"/>
  <c r="CC180" i="41"/>
  <c r="CB180" i="41"/>
  <c r="CA180" i="41"/>
  <c r="BZ180" i="41"/>
  <c r="BF174" i="41"/>
  <c r="BE174" i="41"/>
  <c r="BD174" i="41"/>
  <c r="BC174" i="41"/>
  <c r="AY174" i="41"/>
  <c r="AW174" i="41"/>
  <c r="AV174" i="41"/>
  <c r="AU174" i="41"/>
  <c r="AT174" i="41"/>
  <c r="CZ173" i="41"/>
  <c r="CY173" i="41"/>
  <c r="CX173" i="41"/>
  <c r="CW173" i="41"/>
  <c r="CV173" i="41"/>
  <c r="CT173" i="41"/>
  <c r="CS173" i="41"/>
  <c r="CQ173" i="41"/>
  <c r="CP173" i="41"/>
  <c r="BT173" i="41"/>
  <c r="BS173" i="41"/>
  <c r="BR173" i="41"/>
  <c r="BO173" i="41"/>
  <c r="BL173" i="41"/>
  <c r="BK173" i="41"/>
  <c r="BJ173" i="41"/>
  <c r="CL179" i="41"/>
  <c r="CJ179" i="41"/>
  <c r="CI179" i="41"/>
  <c r="CH179" i="41"/>
  <c r="CG179" i="41"/>
  <c r="CF179" i="41"/>
  <c r="CD179" i="41"/>
  <c r="CC179" i="41"/>
  <c r="CB179" i="41"/>
  <c r="CA179" i="41"/>
  <c r="BZ179" i="41"/>
  <c r="BF173" i="41"/>
  <c r="BE173" i="41"/>
  <c r="BD173" i="41"/>
  <c r="BC173" i="41"/>
  <c r="AY173" i="41"/>
  <c r="AW173" i="41"/>
  <c r="AV173" i="41"/>
  <c r="AU173" i="41"/>
  <c r="AT173" i="41"/>
  <c r="R174" i="41"/>
  <c r="S174" i="41"/>
  <c r="R173" i="41"/>
  <c r="S173" i="41"/>
  <c r="R172" i="41"/>
  <c r="S172" i="41"/>
  <c r="CJ170" i="41"/>
  <c r="CI170" i="41"/>
  <c r="CH170" i="41"/>
  <c r="CD170" i="41"/>
  <c r="CC170" i="41"/>
  <c r="CB170" i="41"/>
  <c r="CA170" i="41"/>
  <c r="BT170" i="41"/>
  <c r="BQ170" i="41"/>
  <c r="BN170" i="41"/>
  <c r="BL170" i="41"/>
  <c r="BK170" i="41"/>
  <c r="BJ170" i="41"/>
  <c r="CJ176" i="41"/>
  <c r="CI176" i="41"/>
  <c r="CG176" i="41"/>
  <c r="CF176" i="41"/>
  <c r="CD176" i="41"/>
  <c r="CC176" i="41"/>
  <c r="CB176" i="41"/>
  <c r="CA176" i="41"/>
  <c r="BZ176" i="41"/>
  <c r="BF170" i="41"/>
  <c r="BD170" i="41"/>
  <c r="BC170" i="41"/>
  <c r="AY170" i="41"/>
  <c r="AW170" i="41"/>
  <c r="AV170" i="41"/>
  <c r="AU170" i="41"/>
  <c r="AT170" i="41"/>
  <c r="R171" i="41"/>
  <c r="S171" i="41"/>
  <c r="CJ169" i="41"/>
  <c r="CI169" i="41"/>
  <c r="CH169" i="41"/>
  <c r="CD169" i="41"/>
  <c r="CC169" i="41"/>
  <c r="CB169" i="41"/>
  <c r="CA169" i="41"/>
  <c r="BT169" i="41"/>
  <c r="BQ169" i="41"/>
  <c r="BN169" i="41"/>
  <c r="BL169" i="41"/>
  <c r="BK169" i="41"/>
  <c r="BJ169" i="41"/>
  <c r="CJ175" i="41"/>
  <c r="CI175" i="41"/>
  <c r="CG175" i="41"/>
  <c r="CF175" i="41"/>
  <c r="CD175" i="41"/>
  <c r="CC175" i="41"/>
  <c r="CB175" i="41"/>
  <c r="CA175" i="41"/>
  <c r="BZ175" i="41"/>
  <c r="BF169" i="41"/>
  <c r="BD169" i="41"/>
  <c r="BC169" i="41"/>
  <c r="AY169" i="41"/>
  <c r="AW169" i="41"/>
  <c r="AV169" i="41"/>
  <c r="AU169" i="41"/>
  <c r="AT169" i="41"/>
  <c r="R170" i="41"/>
  <c r="S170" i="41"/>
  <c r="CJ168" i="41"/>
  <c r="CI168" i="41"/>
  <c r="CH168" i="41"/>
  <c r="CD168" i="41"/>
  <c r="CC168" i="41"/>
  <c r="CB168" i="41"/>
  <c r="CA168" i="41"/>
  <c r="BT168" i="41"/>
  <c r="BQ168" i="41"/>
  <c r="BN168" i="41"/>
  <c r="BL168" i="41"/>
  <c r="BK168" i="41"/>
  <c r="BJ168" i="41"/>
  <c r="CJ174" i="41"/>
  <c r="CI174" i="41"/>
  <c r="CG174" i="41"/>
  <c r="CF174" i="41"/>
  <c r="CD174" i="41"/>
  <c r="CC174" i="41"/>
  <c r="CB174" i="41"/>
  <c r="CA174" i="41"/>
  <c r="BZ174" i="41"/>
  <c r="BF168" i="41"/>
  <c r="BD168" i="41"/>
  <c r="BC168" i="41"/>
  <c r="AY168" i="41"/>
  <c r="AW168" i="41"/>
  <c r="AV168" i="41"/>
  <c r="AU168" i="41"/>
  <c r="AT168" i="41"/>
  <c r="R169" i="41"/>
  <c r="S169" i="41"/>
  <c r="CJ167" i="41"/>
  <c r="CI167" i="41"/>
  <c r="CH167" i="41"/>
  <c r="CD167" i="41"/>
  <c r="CC167" i="41"/>
  <c r="CB167" i="41"/>
  <c r="CA167" i="41"/>
  <c r="BT167" i="41"/>
  <c r="BQ167" i="41"/>
  <c r="BN167" i="41"/>
  <c r="BL167" i="41"/>
  <c r="BK167" i="41"/>
  <c r="BJ167" i="41"/>
  <c r="CJ173" i="41"/>
  <c r="CI173" i="41"/>
  <c r="CG173" i="41"/>
  <c r="CF173" i="41"/>
  <c r="CD173" i="41"/>
  <c r="CC173" i="41"/>
  <c r="CB173" i="41"/>
  <c r="CA173" i="41"/>
  <c r="BZ173" i="41"/>
  <c r="BF167" i="41"/>
  <c r="BD167" i="41"/>
  <c r="BC167" i="41"/>
  <c r="AY167" i="41"/>
  <c r="AW167" i="41"/>
  <c r="AV167" i="41"/>
  <c r="AU167" i="41"/>
  <c r="AT167" i="41"/>
  <c r="L165" i="41"/>
  <c r="R161" i="41"/>
  <c r="R159" i="41"/>
  <c r="S159" i="41"/>
  <c r="R158" i="41"/>
  <c r="S158" i="41"/>
  <c r="R157" i="41"/>
  <c r="O157" i="41"/>
  <c r="U157" i="41" s="1"/>
  <c r="R156" i="41"/>
  <c r="S156" i="41"/>
  <c r="R155" i="41"/>
  <c r="S155" i="41"/>
  <c r="R154" i="41"/>
  <c r="S154" i="41"/>
  <c r="R153" i="41"/>
  <c r="S153" i="41"/>
  <c r="R152" i="41"/>
  <c r="S152" i="41"/>
  <c r="R150" i="41"/>
  <c r="S150" i="41"/>
  <c r="R149" i="41"/>
  <c r="S149" i="41"/>
  <c r="R148" i="41"/>
  <c r="S148" i="41"/>
  <c r="AL144" i="41"/>
  <c r="AP144" i="41" s="1"/>
  <c r="R147" i="41"/>
  <c r="S147" i="41"/>
  <c r="AP143" i="41"/>
  <c r="AO143" i="41"/>
  <c r="AM143" i="41"/>
  <c r="R146" i="41"/>
  <c r="S146" i="41"/>
  <c r="AP142" i="41"/>
  <c r="AO142" i="41"/>
  <c r="AM142" i="41"/>
  <c r="R145" i="41"/>
  <c r="S145" i="41"/>
  <c r="AP141" i="41"/>
  <c r="AO141" i="41"/>
  <c r="AM141" i="41"/>
  <c r="R144" i="41"/>
  <c r="S144" i="41"/>
  <c r="R143" i="41"/>
  <c r="S143" i="41"/>
  <c r="R142" i="41"/>
  <c r="R141" i="41"/>
  <c r="S141" i="41"/>
  <c r="R140" i="41"/>
  <c r="S140" i="41"/>
  <c r="L137" i="41"/>
  <c r="R133" i="41"/>
  <c r="S133" i="41"/>
  <c r="R131" i="41"/>
  <c r="S131" i="41"/>
  <c r="R130" i="41"/>
  <c r="S130" i="41"/>
  <c r="O130" i="41"/>
  <c r="U130" i="41" s="1"/>
  <c r="R129" i="41"/>
  <c r="S129" i="41"/>
  <c r="R128" i="41"/>
  <c r="S128" i="41"/>
  <c r="R127" i="41"/>
  <c r="S127" i="41"/>
  <c r="R125" i="41"/>
  <c r="S125" i="41"/>
  <c r="R124" i="41"/>
  <c r="S124" i="41"/>
  <c r="R123" i="41"/>
  <c r="S123" i="41"/>
  <c r="AL121" i="41"/>
  <c r="R122" i="41"/>
  <c r="S122" i="41"/>
  <c r="CW121" i="41"/>
  <c r="CV121" i="41"/>
  <c r="CU121" i="41"/>
  <c r="CT121" i="41"/>
  <c r="CS121" i="41"/>
  <c r="CR121" i="41"/>
  <c r="CQ121" i="41"/>
  <c r="CP121" i="41"/>
  <c r="CO121" i="41"/>
  <c r="CN121" i="41"/>
  <c r="CM121" i="41"/>
  <c r="CL121" i="41"/>
  <c r="CJ121" i="41"/>
  <c r="CI121" i="41"/>
  <c r="CH121" i="41"/>
  <c r="CG121" i="41"/>
  <c r="CF121" i="41"/>
  <c r="CE121" i="41"/>
  <c r="CD121" i="41"/>
  <c r="CC121" i="41"/>
  <c r="CB121" i="41"/>
  <c r="CA121" i="41"/>
  <c r="AT121" i="41"/>
  <c r="R121" i="41"/>
  <c r="S121" i="41"/>
  <c r="CW120" i="41"/>
  <c r="CV120" i="41"/>
  <c r="CU120" i="41"/>
  <c r="CT120" i="41"/>
  <c r="CS120" i="41"/>
  <c r="CR120" i="41"/>
  <c r="CQ120" i="41"/>
  <c r="CP120" i="41"/>
  <c r="CO120" i="41"/>
  <c r="CN120" i="41"/>
  <c r="CM120" i="41"/>
  <c r="CL120" i="41"/>
  <c r="CJ120" i="41"/>
  <c r="CI120" i="41"/>
  <c r="CH120" i="41"/>
  <c r="CG120" i="41"/>
  <c r="CF120" i="41"/>
  <c r="CE120" i="41"/>
  <c r="CD120" i="41"/>
  <c r="CC120" i="41"/>
  <c r="CB120" i="41"/>
  <c r="CA120" i="41"/>
  <c r="AT120" i="41"/>
  <c r="R120" i="41"/>
  <c r="S120" i="41"/>
  <c r="CW119" i="41"/>
  <c r="CV119" i="41"/>
  <c r="CU119" i="41"/>
  <c r="CT119" i="41"/>
  <c r="CS119" i="41"/>
  <c r="CR119" i="41"/>
  <c r="CQ119" i="41"/>
  <c r="CP119" i="41"/>
  <c r="CO119" i="41"/>
  <c r="CN119" i="41"/>
  <c r="CM119" i="41"/>
  <c r="CL119" i="41"/>
  <c r="CJ119" i="41"/>
  <c r="CI119" i="41"/>
  <c r="CH119" i="41"/>
  <c r="CG119" i="41"/>
  <c r="CF119" i="41"/>
  <c r="CE119" i="41"/>
  <c r="CD119" i="41"/>
  <c r="CC119" i="41"/>
  <c r="CB119" i="41"/>
  <c r="CA119" i="41"/>
  <c r="AT119" i="41"/>
  <c r="AK118" i="41"/>
  <c r="AO118" i="41" s="1"/>
  <c r="CW118" i="41"/>
  <c r="CV118" i="41"/>
  <c r="CU118" i="41"/>
  <c r="CT118" i="41"/>
  <c r="CS118" i="41"/>
  <c r="CR118" i="41"/>
  <c r="CQ118" i="41"/>
  <c r="CP118" i="41"/>
  <c r="CO118" i="41"/>
  <c r="CN118" i="41"/>
  <c r="CM118" i="41"/>
  <c r="CL118" i="41"/>
  <c r="CJ118" i="41"/>
  <c r="CI118" i="41"/>
  <c r="CH118" i="41"/>
  <c r="CG118" i="41"/>
  <c r="CF118" i="41"/>
  <c r="CE118" i="41"/>
  <c r="CD118" i="41"/>
  <c r="CC118" i="41"/>
  <c r="CB118" i="41"/>
  <c r="CA118" i="41"/>
  <c r="AT118" i="41"/>
  <c r="AO117" i="41"/>
  <c r="AN117" i="41"/>
  <c r="AL117" i="41"/>
  <c r="R119" i="41"/>
  <c r="S119" i="41"/>
  <c r="AO116" i="41"/>
  <c r="AN116" i="41"/>
  <c r="AL116" i="41"/>
  <c r="R118" i="41"/>
  <c r="S118" i="41"/>
  <c r="AO115" i="41"/>
  <c r="AN115" i="41"/>
  <c r="AL115" i="41"/>
  <c r="R117" i="41"/>
  <c r="S117" i="41"/>
  <c r="CW115" i="41"/>
  <c r="CV115" i="41"/>
  <c r="CU115" i="41"/>
  <c r="CT115" i="41"/>
  <c r="CS115" i="41"/>
  <c r="CR115" i="41"/>
  <c r="CQ115" i="41"/>
  <c r="CP115" i="41"/>
  <c r="CO115" i="41"/>
  <c r="CN115" i="41"/>
  <c r="CM115" i="41"/>
  <c r="CL115" i="41"/>
  <c r="CK115" i="41"/>
  <c r="CJ115" i="41"/>
  <c r="CI115" i="41"/>
  <c r="CH115" i="41"/>
  <c r="CG115" i="41"/>
  <c r="CF115" i="41"/>
  <c r="CE115" i="41"/>
  <c r="CD115" i="41"/>
  <c r="CC115" i="41"/>
  <c r="CB115" i="41"/>
  <c r="CA115" i="41"/>
  <c r="AT115" i="41"/>
  <c r="AJ114" i="41"/>
  <c r="R116" i="41"/>
  <c r="CW114" i="41"/>
  <c r="CV114" i="41"/>
  <c r="CU114" i="41"/>
  <c r="CT114" i="41"/>
  <c r="CS114" i="41"/>
  <c r="CR114" i="41"/>
  <c r="CQ114" i="41"/>
  <c r="CP114" i="41"/>
  <c r="CO114" i="41"/>
  <c r="CN114" i="41"/>
  <c r="CM114" i="41"/>
  <c r="CL114" i="41"/>
  <c r="CK114" i="41"/>
  <c r="CJ114" i="41"/>
  <c r="CI114" i="41"/>
  <c r="CH114" i="41"/>
  <c r="CG114" i="41"/>
  <c r="CF114" i="41"/>
  <c r="CE114" i="41"/>
  <c r="CD114" i="41"/>
  <c r="CC114" i="41"/>
  <c r="CB114" i="41"/>
  <c r="CA114" i="41"/>
  <c r="AT114" i="41"/>
  <c r="R115" i="41"/>
  <c r="CW113" i="41"/>
  <c r="CV113" i="41"/>
  <c r="CU113" i="41"/>
  <c r="CT113" i="41"/>
  <c r="CS113" i="41"/>
  <c r="CR113" i="41"/>
  <c r="CQ113" i="41"/>
  <c r="CP113" i="41"/>
  <c r="CO113" i="41"/>
  <c r="CN113" i="41"/>
  <c r="CM113" i="41"/>
  <c r="CL113" i="41"/>
  <c r="CK113" i="41"/>
  <c r="CJ113" i="41"/>
  <c r="CI113" i="41"/>
  <c r="CH113" i="41"/>
  <c r="CG113" i="41"/>
  <c r="CF113" i="41"/>
  <c r="CE113" i="41"/>
  <c r="CD113" i="41"/>
  <c r="CC113" i="41"/>
  <c r="CB113" i="41"/>
  <c r="CA113" i="41"/>
  <c r="AT113" i="41"/>
  <c r="R114" i="41"/>
  <c r="S114" i="41"/>
  <c r="CW112" i="41"/>
  <c r="CV112" i="41"/>
  <c r="CU112" i="41"/>
  <c r="CT112" i="41"/>
  <c r="CS112" i="41"/>
  <c r="CR112" i="41"/>
  <c r="CQ112" i="41"/>
  <c r="CP112" i="41"/>
  <c r="CO112" i="41"/>
  <c r="CN112" i="41"/>
  <c r="CM112" i="41"/>
  <c r="CL112" i="41"/>
  <c r="CK112" i="41"/>
  <c r="CJ112" i="41"/>
  <c r="CI112" i="41"/>
  <c r="CH112" i="41"/>
  <c r="CG112" i="41"/>
  <c r="CF112" i="41"/>
  <c r="CE112" i="41"/>
  <c r="CD112" i="41"/>
  <c r="CC112" i="41"/>
  <c r="CB112" i="41"/>
  <c r="CA112" i="41"/>
  <c r="AT112" i="41"/>
  <c r="S106" i="41"/>
  <c r="S104" i="41"/>
  <c r="S103" i="41"/>
  <c r="Q102" i="41"/>
  <c r="S102" i="41"/>
  <c r="S101" i="41"/>
  <c r="S100" i="41"/>
  <c r="S99" i="41"/>
  <c r="S98" i="41"/>
  <c r="S96" i="41"/>
  <c r="S95" i="41"/>
  <c r="S94" i="41"/>
  <c r="S93" i="41"/>
  <c r="AN91" i="41"/>
  <c r="AN90" i="41"/>
  <c r="AM90" i="41"/>
  <c r="AK90" i="41"/>
  <c r="S92" i="41"/>
  <c r="AN89" i="41"/>
  <c r="AM89" i="41"/>
  <c r="AK89" i="41"/>
  <c r="S91" i="41"/>
  <c r="AN88" i="41"/>
  <c r="AM88" i="41"/>
  <c r="AK88" i="41"/>
  <c r="S90" i="41"/>
  <c r="AI87" i="41"/>
  <c r="S87" i="41"/>
  <c r="R79" i="41"/>
  <c r="S79" i="41"/>
  <c r="R77" i="41"/>
  <c r="S77" i="41"/>
  <c r="R76" i="41"/>
  <c r="S76" i="41"/>
  <c r="R75" i="41"/>
  <c r="DA73" i="41"/>
  <c r="CZ73" i="41"/>
  <c r="CY73" i="41"/>
  <c r="CX73" i="41"/>
  <c r="CW73" i="41"/>
  <c r="CV73" i="41"/>
  <c r="CU73" i="41"/>
  <c r="CT73" i="41"/>
  <c r="CS73" i="41"/>
  <c r="CR73" i="41"/>
  <c r="CQ73" i="41"/>
  <c r="CP73" i="41"/>
  <c r="BU73" i="41"/>
  <c r="BT73" i="41"/>
  <c r="BS73" i="41"/>
  <c r="BR73" i="41"/>
  <c r="BQ73" i="41"/>
  <c r="BP73" i="41"/>
  <c r="BO73" i="41"/>
  <c r="BN73" i="41"/>
  <c r="BM73" i="41"/>
  <c r="BL73" i="41"/>
  <c r="BK73" i="41"/>
  <c r="BJ73" i="41"/>
  <c r="DA61" i="41"/>
  <c r="CZ61" i="41"/>
  <c r="CY61" i="41"/>
  <c r="CX61" i="41"/>
  <c r="CW61" i="41"/>
  <c r="CV61" i="41"/>
  <c r="CU61" i="41"/>
  <c r="CT61" i="41"/>
  <c r="CS61" i="41"/>
  <c r="CR61" i="41"/>
  <c r="CQ61" i="41"/>
  <c r="CP61" i="41"/>
  <c r="BF73" i="41"/>
  <c r="BE73" i="41"/>
  <c r="BD73" i="41"/>
  <c r="BC73" i="41"/>
  <c r="BB73" i="41"/>
  <c r="BA73" i="41"/>
  <c r="AZ73" i="41"/>
  <c r="AY73" i="41"/>
  <c r="AX73" i="41"/>
  <c r="AW73" i="41"/>
  <c r="AV73" i="41"/>
  <c r="AU73" i="41"/>
  <c r="R74" i="41"/>
  <c r="S74" i="41"/>
  <c r="DA72" i="41"/>
  <c r="CZ72" i="41"/>
  <c r="CY72" i="41"/>
  <c r="CX72" i="41"/>
  <c r="CW72" i="41"/>
  <c r="CV72" i="41"/>
  <c r="CU72" i="41"/>
  <c r="CT72" i="41"/>
  <c r="CS72" i="41"/>
  <c r="CR72" i="41"/>
  <c r="CQ72" i="41"/>
  <c r="CP72" i="41"/>
  <c r="BU72" i="41"/>
  <c r="BT72" i="41"/>
  <c r="BS72" i="41"/>
  <c r="BR72" i="41"/>
  <c r="BQ72" i="41"/>
  <c r="BP72" i="41"/>
  <c r="BO72" i="41"/>
  <c r="BN72" i="41"/>
  <c r="BM72" i="41"/>
  <c r="BL72" i="41"/>
  <c r="BK72" i="41"/>
  <c r="BJ72" i="41"/>
  <c r="DA60" i="41"/>
  <c r="CZ60" i="41"/>
  <c r="CY60" i="41"/>
  <c r="CX60" i="41"/>
  <c r="CW60" i="41"/>
  <c r="CV60" i="41"/>
  <c r="CU60" i="41"/>
  <c r="CT60" i="41"/>
  <c r="CS60" i="41"/>
  <c r="CR60" i="41"/>
  <c r="CQ60" i="41"/>
  <c r="CP60" i="41"/>
  <c r="BF72" i="41"/>
  <c r="BE72" i="41"/>
  <c r="BD72" i="41"/>
  <c r="BC72" i="41"/>
  <c r="BB72" i="41"/>
  <c r="BA72" i="41"/>
  <c r="AZ72" i="41"/>
  <c r="AY72" i="41"/>
  <c r="AX72" i="41"/>
  <c r="AW72" i="41"/>
  <c r="AV72" i="41"/>
  <c r="AU72" i="41"/>
  <c r="R73" i="41"/>
  <c r="S73" i="41"/>
  <c r="DA71" i="41"/>
  <c r="CZ71" i="41"/>
  <c r="CY71" i="41"/>
  <c r="CX71" i="41"/>
  <c r="CW71" i="41"/>
  <c r="CV71" i="41"/>
  <c r="CU71" i="41"/>
  <c r="CT71" i="41"/>
  <c r="CS71" i="41"/>
  <c r="CR71" i="41"/>
  <c r="CQ71" i="41"/>
  <c r="CP71" i="41"/>
  <c r="BU71" i="41"/>
  <c r="BT71" i="41"/>
  <c r="BS71" i="41"/>
  <c r="BR71" i="41"/>
  <c r="BQ71" i="41"/>
  <c r="BP71" i="41"/>
  <c r="BO71" i="41"/>
  <c r="BN71" i="41"/>
  <c r="BM71" i="41"/>
  <c r="BL71" i="41"/>
  <c r="BK71" i="41"/>
  <c r="BJ71" i="41"/>
  <c r="DA59" i="41"/>
  <c r="CZ59" i="41"/>
  <c r="CY59" i="41"/>
  <c r="CX59" i="41"/>
  <c r="CW59" i="41"/>
  <c r="CV59" i="41"/>
  <c r="CU59" i="41"/>
  <c r="CT59" i="41"/>
  <c r="CS59" i="41"/>
  <c r="CR59" i="41"/>
  <c r="CQ59" i="41"/>
  <c r="CP59" i="41"/>
  <c r="BF71" i="41"/>
  <c r="BE71" i="41"/>
  <c r="BD71" i="41"/>
  <c r="BC71" i="41"/>
  <c r="BB71" i="41"/>
  <c r="BA71" i="41"/>
  <c r="AZ71" i="41"/>
  <c r="AY71" i="41"/>
  <c r="AX71" i="41"/>
  <c r="AW71" i="41"/>
  <c r="AV71" i="41"/>
  <c r="AU71" i="41"/>
  <c r="R71" i="41"/>
  <c r="S71" i="41"/>
  <c r="DA70" i="41"/>
  <c r="CZ70" i="41"/>
  <c r="CY70" i="41"/>
  <c r="CX70" i="41"/>
  <c r="CW70" i="41"/>
  <c r="CV70" i="41"/>
  <c r="CU70" i="41"/>
  <c r="CT70" i="41"/>
  <c r="CS70" i="41"/>
  <c r="CR70" i="41"/>
  <c r="CQ70" i="41"/>
  <c r="CP70" i="41"/>
  <c r="BU70" i="41"/>
  <c r="BT70" i="41"/>
  <c r="BS70" i="41"/>
  <c r="BR70" i="41"/>
  <c r="BQ70" i="41"/>
  <c r="BP70" i="41"/>
  <c r="BO70" i="41"/>
  <c r="BN70" i="41"/>
  <c r="BM70" i="41"/>
  <c r="BL70" i="41"/>
  <c r="BK70" i="41"/>
  <c r="BJ70" i="41"/>
  <c r="DA58" i="41"/>
  <c r="CZ58" i="41"/>
  <c r="CY58" i="41"/>
  <c r="CX58" i="41"/>
  <c r="CW58" i="41"/>
  <c r="CV58" i="41"/>
  <c r="CU58" i="41"/>
  <c r="CT58" i="41"/>
  <c r="CS58" i="41"/>
  <c r="CR58" i="41"/>
  <c r="CQ58" i="41"/>
  <c r="CP58" i="41"/>
  <c r="BF70" i="41"/>
  <c r="BE70" i="41"/>
  <c r="BD70" i="41"/>
  <c r="BC70" i="41"/>
  <c r="BB70" i="41"/>
  <c r="BA70" i="41"/>
  <c r="AZ70" i="41"/>
  <c r="AY70" i="41"/>
  <c r="AX70" i="41"/>
  <c r="AW70" i="41"/>
  <c r="AV70" i="41"/>
  <c r="AU70" i="41"/>
  <c r="R70" i="41"/>
  <c r="S70" i="41"/>
  <c r="R69" i="41"/>
  <c r="S69" i="41"/>
  <c r="R68" i="41"/>
  <c r="S68" i="41"/>
  <c r="DA67" i="41"/>
  <c r="CZ67" i="41"/>
  <c r="CY67" i="41"/>
  <c r="CX67" i="41"/>
  <c r="CW67" i="41"/>
  <c r="CV67" i="41"/>
  <c r="CU67" i="41"/>
  <c r="CT67" i="41"/>
  <c r="CS67" i="41"/>
  <c r="CR67" i="41"/>
  <c r="CQ67" i="41"/>
  <c r="CP67" i="41"/>
  <c r="BU67" i="41"/>
  <c r="BT67" i="41"/>
  <c r="BS67" i="41"/>
  <c r="BR67" i="41"/>
  <c r="BQ67" i="41"/>
  <c r="BP67" i="41"/>
  <c r="BO67" i="41"/>
  <c r="BN67" i="41"/>
  <c r="BM67" i="41"/>
  <c r="BL67" i="41"/>
  <c r="BK67" i="41"/>
  <c r="BJ67" i="41"/>
  <c r="CL73" i="41"/>
  <c r="CK73" i="41"/>
  <c r="CJ73" i="41"/>
  <c r="CI73" i="41"/>
  <c r="CH73" i="41"/>
  <c r="CG73" i="41"/>
  <c r="CF73" i="41"/>
  <c r="CE73" i="41"/>
  <c r="CD73" i="41"/>
  <c r="CC73" i="41"/>
  <c r="CB73" i="41"/>
  <c r="CA73" i="41"/>
  <c r="BF67" i="41"/>
  <c r="BE67" i="41"/>
  <c r="BD67" i="41"/>
  <c r="BC67" i="41"/>
  <c r="BB67" i="41"/>
  <c r="BA67" i="41"/>
  <c r="AZ67" i="41"/>
  <c r="AY67" i="41"/>
  <c r="AX67" i="41"/>
  <c r="AW67" i="41"/>
  <c r="AV67" i="41"/>
  <c r="AU67" i="41"/>
  <c r="R67" i="41"/>
  <c r="S67" i="41"/>
  <c r="DA66" i="41"/>
  <c r="CZ66" i="41"/>
  <c r="CY66" i="41"/>
  <c r="CX66" i="41"/>
  <c r="CW66" i="41"/>
  <c r="CV66" i="41"/>
  <c r="CU66" i="41"/>
  <c r="CT66" i="41"/>
  <c r="CS66" i="41"/>
  <c r="CR66" i="41"/>
  <c r="CQ66" i="41"/>
  <c r="CP66" i="41"/>
  <c r="BU66" i="41"/>
  <c r="BT66" i="41"/>
  <c r="BS66" i="41"/>
  <c r="BR66" i="41"/>
  <c r="BQ66" i="41"/>
  <c r="BP66" i="41"/>
  <c r="BO66" i="41"/>
  <c r="BN66" i="41"/>
  <c r="BM66" i="41"/>
  <c r="BL66" i="41"/>
  <c r="BK66" i="41"/>
  <c r="BJ66" i="41"/>
  <c r="CL72" i="41"/>
  <c r="CK72" i="41"/>
  <c r="CJ72" i="41"/>
  <c r="CI72" i="41"/>
  <c r="CH72" i="41"/>
  <c r="CG72" i="41"/>
  <c r="CF72" i="41"/>
  <c r="CE72" i="41"/>
  <c r="CD72" i="41"/>
  <c r="CC72" i="41"/>
  <c r="CB72" i="41"/>
  <c r="CA72" i="41"/>
  <c r="BF66" i="41"/>
  <c r="BE66" i="41"/>
  <c r="BD66" i="41"/>
  <c r="BC66" i="41"/>
  <c r="BB66" i="41"/>
  <c r="BA66" i="41"/>
  <c r="AZ66" i="41"/>
  <c r="AY66" i="41"/>
  <c r="AX66" i="41"/>
  <c r="AW66" i="41"/>
  <c r="AV66" i="41"/>
  <c r="AU66" i="41"/>
  <c r="R66" i="41"/>
  <c r="S66" i="41"/>
  <c r="DA65" i="41"/>
  <c r="CZ65" i="41"/>
  <c r="CY65" i="41"/>
  <c r="CX65" i="41"/>
  <c r="CW65" i="41"/>
  <c r="CV65" i="41"/>
  <c r="CU65" i="41"/>
  <c r="CT65" i="41"/>
  <c r="CS65" i="41"/>
  <c r="CR65" i="41"/>
  <c r="CQ65" i="41"/>
  <c r="CP65" i="41"/>
  <c r="BU65" i="41"/>
  <c r="BT65" i="41"/>
  <c r="BS65" i="41"/>
  <c r="BR65" i="41"/>
  <c r="BQ65" i="41"/>
  <c r="BP65" i="41"/>
  <c r="BO65" i="41"/>
  <c r="BN65" i="41"/>
  <c r="BM65" i="41"/>
  <c r="BL65" i="41"/>
  <c r="BK65" i="41"/>
  <c r="BJ65" i="41"/>
  <c r="CL71" i="41"/>
  <c r="CK71" i="41"/>
  <c r="CJ71" i="41"/>
  <c r="CI71" i="41"/>
  <c r="CH71" i="41"/>
  <c r="CG71" i="41"/>
  <c r="CF71" i="41"/>
  <c r="CE71" i="41"/>
  <c r="CD71" i="41"/>
  <c r="CC71" i="41"/>
  <c r="CB71" i="41"/>
  <c r="CA71" i="41"/>
  <c r="BF65" i="41"/>
  <c r="BE65" i="41"/>
  <c r="BD65" i="41"/>
  <c r="BC65" i="41"/>
  <c r="BB65" i="41"/>
  <c r="BA65" i="41"/>
  <c r="AZ65" i="41"/>
  <c r="AY65" i="41"/>
  <c r="AX65" i="41"/>
  <c r="AW65" i="41"/>
  <c r="AV65" i="41"/>
  <c r="AU65" i="41"/>
  <c r="DA64" i="41"/>
  <c r="CZ64" i="41"/>
  <c r="CY64" i="41"/>
  <c r="CX64" i="41"/>
  <c r="CW64" i="41"/>
  <c r="CV64" i="41"/>
  <c r="CU64" i="41"/>
  <c r="CT64" i="41"/>
  <c r="CS64" i="41"/>
  <c r="CR64" i="41"/>
  <c r="CQ64" i="41"/>
  <c r="CP64" i="41"/>
  <c r="BU64" i="41"/>
  <c r="BT64" i="41"/>
  <c r="BS64" i="41"/>
  <c r="BR64" i="41"/>
  <c r="BQ64" i="41"/>
  <c r="BP64" i="41"/>
  <c r="BO64" i="41"/>
  <c r="BN64" i="41"/>
  <c r="BM64" i="41"/>
  <c r="BL64" i="41"/>
  <c r="BK64" i="41"/>
  <c r="BJ64" i="41"/>
  <c r="CL70" i="41"/>
  <c r="CK70" i="41"/>
  <c r="CJ70" i="41"/>
  <c r="CI70" i="41"/>
  <c r="CH70" i="41"/>
  <c r="CG70" i="41"/>
  <c r="CF70" i="41"/>
  <c r="CE70" i="41"/>
  <c r="CD70" i="41"/>
  <c r="CC70" i="41"/>
  <c r="CB70" i="41"/>
  <c r="CA70" i="41"/>
  <c r="BF64" i="41"/>
  <c r="BE64" i="41"/>
  <c r="BD64" i="41"/>
  <c r="BC64" i="41"/>
  <c r="BB64" i="41"/>
  <c r="BA64" i="41"/>
  <c r="AZ64" i="41"/>
  <c r="AY64" i="41"/>
  <c r="AX64" i="41"/>
  <c r="AW64" i="41"/>
  <c r="AV64" i="41"/>
  <c r="AU64" i="41"/>
  <c r="R65" i="41"/>
  <c r="S65" i="41"/>
  <c r="R64" i="41"/>
  <c r="S64" i="41"/>
  <c r="R63" i="41"/>
  <c r="S63" i="41"/>
  <c r="CL61" i="41"/>
  <c r="CK61" i="41"/>
  <c r="CJ61" i="41"/>
  <c r="CI61" i="41"/>
  <c r="CH61" i="41"/>
  <c r="CG61" i="41"/>
  <c r="CF61" i="41"/>
  <c r="CE61" i="41"/>
  <c r="CD61" i="41"/>
  <c r="CC61" i="41"/>
  <c r="CB61" i="41"/>
  <c r="CA61" i="41"/>
  <c r="BU61" i="41"/>
  <c r="BT61" i="41"/>
  <c r="BS61" i="41"/>
  <c r="BR61" i="41"/>
  <c r="BQ61" i="41"/>
  <c r="BP61" i="41"/>
  <c r="BO61" i="41"/>
  <c r="BN61" i="41"/>
  <c r="BM61" i="41"/>
  <c r="BL61" i="41"/>
  <c r="BK61" i="41"/>
  <c r="BJ61" i="41"/>
  <c r="CL67" i="41"/>
  <c r="CK67" i="41"/>
  <c r="CJ67" i="41"/>
  <c r="CI67" i="41"/>
  <c r="CH67" i="41"/>
  <c r="CG67" i="41"/>
  <c r="CF67" i="41"/>
  <c r="CE67" i="41"/>
  <c r="CD67" i="41"/>
  <c r="CC67" i="41"/>
  <c r="CB67" i="41"/>
  <c r="CA67" i="41"/>
  <c r="BF61" i="41"/>
  <c r="BE61" i="41"/>
  <c r="BD61" i="41"/>
  <c r="BC61" i="41"/>
  <c r="BB61" i="41"/>
  <c r="BA61" i="41"/>
  <c r="AZ61" i="41"/>
  <c r="AY61" i="41"/>
  <c r="AX61" i="41"/>
  <c r="AW61" i="41"/>
  <c r="AV61" i="41"/>
  <c r="AU61" i="41"/>
  <c r="R62" i="41"/>
  <c r="S62" i="41"/>
  <c r="CL60" i="41"/>
  <c r="CK60" i="41"/>
  <c r="CJ60" i="41"/>
  <c r="CI60" i="41"/>
  <c r="CH60" i="41"/>
  <c r="CG60" i="41"/>
  <c r="CF60" i="41"/>
  <c r="CE60" i="41"/>
  <c r="CD60" i="41"/>
  <c r="CC60" i="41"/>
  <c r="CB60" i="41"/>
  <c r="CA60" i="41"/>
  <c r="BU60" i="41"/>
  <c r="BT60" i="41"/>
  <c r="BS60" i="41"/>
  <c r="BR60" i="41"/>
  <c r="BQ60" i="41"/>
  <c r="BP60" i="41"/>
  <c r="BO60" i="41"/>
  <c r="BN60" i="41"/>
  <c r="BM60" i="41"/>
  <c r="BL60" i="41"/>
  <c r="BK60" i="41"/>
  <c r="BJ60" i="41"/>
  <c r="CL66" i="41"/>
  <c r="CK66" i="41"/>
  <c r="CJ66" i="41"/>
  <c r="CI66" i="41"/>
  <c r="CH66" i="41"/>
  <c r="CG66" i="41"/>
  <c r="CF66" i="41"/>
  <c r="CE66" i="41"/>
  <c r="CD66" i="41"/>
  <c r="CC66" i="41"/>
  <c r="CB66" i="41"/>
  <c r="CA66" i="41"/>
  <c r="BF60" i="41"/>
  <c r="BE60" i="41"/>
  <c r="BD60" i="41"/>
  <c r="BC60" i="41"/>
  <c r="BB60" i="41"/>
  <c r="BA60" i="41"/>
  <c r="AZ60" i="41"/>
  <c r="AY60" i="41"/>
  <c r="AX60" i="41"/>
  <c r="AW60" i="41"/>
  <c r="AV60" i="41"/>
  <c r="AU60" i="41"/>
  <c r="R61" i="41"/>
  <c r="CL59" i="41"/>
  <c r="CK59" i="41"/>
  <c r="CJ59" i="41"/>
  <c r="CI59" i="41"/>
  <c r="CH59" i="41"/>
  <c r="CG59" i="41"/>
  <c r="CF59" i="41"/>
  <c r="CE59" i="41"/>
  <c r="CD59" i="41"/>
  <c r="CC59" i="41"/>
  <c r="CB59" i="41"/>
  <c r="CA59" i="41"/>
  <c r="BU59" i="41"/>
  <c r="BT59" i="41"/>
  <c r="BS59" i="41"/>
  <c r="BR59" i="41"/>
  <c r="BQ59" i="41"/>
  <c r="BP59" i="41"/>
  <c r="BO59" i="41"/>
  <c r="BN59" i="41"/>
  <c r="BM59" i="41"/>
  <c r="BL59" i="41"/>
  <c r="BK59" i="41"/>
  <c r="BJ59" i="41"/>
  <c r="CL65" i="41"/>
  <c r="CK65" i="41"/>
  <c r="CJ65" i="41"/>
  <c r="CI65" i="41"/>
  <c r="CH65" i="41"/>
  <c r="CG65" i="41"/>
  <c r="CF65" i="41"/>
  <c r="CE65" i="41"/>
  <c r="CD65" i="41"/>
  <c r="CC65" i="41"/>
  <c r="CB65" i="41"/>
  <c r="CA65" i="41"/>
  <c r="BF59" i="41"/>
  <c r="BE59" i="41"/>
  <c r="BD59" i="41"/>
  <c r="BC59" i="41"/>
  <c r="BB59" i="41"/>
  <c r="BA59" i="41"/>
  <c r="AZ59" i="41"/>
  <c r="AY59" i="41"/>
  <c r="AX59" i="41"/>
  <c r="AW59" i="41"/>
  <c r="AV59" i="41"/>
  <c r="AU59" i="41"/>
  <c r="R60" i="41"/>
  <c r="S60" i="41"/>
  <c r="CL58" i="41"/>
  <c r="CK58" i="41"/>
  <c r="CJ58" i="41"/>
  <c r="CI58" i="41"/>
  <c r="CH58" i="41"/>
  <c r="CG58" i="41"/>
  <c r="CF58" i="41"/>
  <c r="CE58" i="41"/>
  <c r="CD58" i="41"/>
  <c r="CC58" i="41"/>
  <c r="CB58" i="41"/>
  <c r="CA58" i="41"/>
  <c r="BU58" i="41"/>
  <c r="BT58" i="41"/>
  <c r="BS58" i="41"/>
  <c r="BR58" i="41"/>
  <c r="BQ58" i="41"/>
  <c r="BP58" i="41"/>
  <c r="BO58" i="41"/>
  <c r="BN58" i="41"/>
  <c r="BM58" i="41"/>
  <c r="BL58" i="41"/>
  <c r="BK58" i="41"/>
  <c r="BJ58" i="41"/>
  <c r="CL64" i="41"/>
  <c r="CK64" i="41"/>
  <c r="CJ64" i="41"/>
  <c r="CI64" i="41"/>
  <c r="CH64" i="41"/>
  <c r="CG64" i="41"/>
  <c r="CF64" i="41"/>
  <c r="CE64" i="41"/>
  <c r="CD64" i="41"/>
  <c r="CC64" i="41"/>
  <c r="CB64" i="41"/>
  <c r="CA64" i="41"/>
  <c r="BF58" i="41"/>
  <c r="BE58" i="41"/>
  <c r="BD58" i="41"/>
  <c r="BC58" i="41"/>
  <c r="BB58" i="41"/>
  <c r="BA58" i="41"/>
  <c r="AZ58" i="41"/>
  <c r="AY58" i="41"/>
  <c r="AX58" i="41"/>
  <c r="AW58" i="41"/>
  <c r="AV58" i="41"/>
  <c r="AU58" i="41"/>
  <c r="R59" i="41"/>
  <c r="S59" i="41"/>
  <c r="DA46" i="41"/>
  <c r="CZ46" i="41"/>
  <c r="CY46" i="41"/>
  <c r="CX46" i="41"/>
  <c r="CW46" i="41"/>
  <c r="CV46" i="41"/>
  <c r="CU46" i="41"/>
  <c r="CT46" i="41"/>
  <c r="CS46" i="41"/>
  <c r="CR46" i="41"/>
  <c r="CQ46" i="41"/>
  <c r="CP46" i="41"/>
  <c r="BU46" i="41"/>
  <c r="BT46" i="41"/>
  <c r="BS46" i="41"/>
  <c r="BR46" i="41"/>
  <c r="BQ46" i="41"/>
  <c r="BP46" i="41"/>
  <c r="BO46" i="41"/>
  <c r="BN46" i="41"/>
  <c r="BM46" i="41"/>
  <c r="BL46" i="41"/>
  <c r="BK46" i="41"/>
  <c r="BJ46" i="41"/>
  <c r="DA34" i="41"/>
  <c r="CZ34" i="41"/>
  <c r="CY34" i="41"/>
  <c r="CX34" i="41"/>
  <c r="CW34" i="41"/>
  <c r="CV34" i="41"/>
  <c r="CU34" i="41"/>
  <c r="CT34" i="41"/>
  <c r="CS34" i="41"/>
  <c r="CR34" i="41"/>
  <c r="CQ34" i="41"/>
  <c r="CP34" i="41"/>
  <c r="BF46" i="41"/>
  <c r="BE46" i="41"/>
  <c r="BD46" i="41"/>
  <c r="BC46" i="41"/>
  <c r="BB46" i="41"/>
  <c r="BA46" i="41"/>
  <c r="AZ46" i="41"/>
  <c r="AY46" i="41"/>
  <c r="AX46" i="41"/>
  <c r="AW46" i="41"/>
  <c r="AV46" i="41"/>
  <c r="AU46" i="41"/>
  <c r="DA45" i="41"/>
  <c r="CZ45" i="41"/>
  <c r="CY45" i="41"/>
  <c r="CX45" i="41"/>
  <c r="CW45" i="41"/>
  <c r="CV45" i="41"/>
  <c r="CU45" i="41"/>
  <c r="CT45" i="41"/>
  <c r="CS45" i="41"/>
  <c r="CR45" i="41"/>
  <c r="CQ45" i="41"/>
  <c r="CP45" i="41"/>
  <c r="BU45" i="41"/>
  <c r="BT45" i="41"/>
  <c r="BS45" i="41"/>
  <c r="BR45" i="41"/>
  <c r="BQ45" i="41"/>
  <c r="BP45" i="41"/>
  <c r="BO45" i="41"/>
  <c r="BN45" i="41"/>
  <c r="BM45" i="41"/>
  <c r="BL45" i="41"/>
  <c r="BK45" i="41"/>
  <c r="BJ45" i="41"/>
  <c r="DA33" i="41"/>
  <c r="CZ33" i="41"/>
  <c r="CY33" i="41"/>
  <c r="CX33" i="41"/>
  <c r="CW33" i="41"/>
  <c r="CV33" i="41"/>
  <c r="CU33" i="41"/>
  <c r="CT33" i="41"/>
  <c r="CS33" i="41"/>
  <c r="CR33" i="41"/>
  <c r="CQ33" i="41"/>
  <c r="CP33" i="41"/>
  <c r="BF45" i="41"/>
  <c r="BE45" i="41"/>
  <c r="BD45" i="41"/>
  <c r="BC45" i="41"/>
  <c r="BB45" i="41"/>
  <c r="BA45" i="41"/>
  <c r="AZ45" i="41"/>
  <c r="AY45" i="41"/>
  <c r="AX45" i="41"/>
  <c r="AW45" i="41"/>
  <c r="AV45" i="41"/>
  <c r="AU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DA43" i="41"/>
  <c r="CZ43" i="41"/>
  <c r="CY43" i="41"/>
  <c r="CX43" i="41"/>
  <c r="CW43" i="41"/>
  <c r="CV43" i="41"/>
  <c r="CU43" i="41"/>
  <c r="CT43" i="41"/>
  <c r="CS43" i="41"/>
  <c r="CR43" i="41"/>
  <c r="CQ43" i="41"/>
  <c r="CP43" i="41"/>
  <c r="BU43" i="41"/>
  <c r="BT43" i="41"/>
  <c r="BS43" i="41"/>
  <c r="BR43" i="41"/>
  <c r="BQ43" i="41"/>
  <c r="BP43" i="41"/>
  <c r="BO43" i="41"/>
  <c r="BN43" i="41"/>
  <c r="BM43" i="41"/>
  <c r="BL43" i="41"/>
  <c r="BK43" i="41"/>
  <c r="BJ43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BF43" i="41"/>
  <c r="BE43" i="41"/>
  <c r="BD43" i="41"/>
  <c r="BC43" i="41"/>
  <c r="BB43" i="41"/>
  <c r="BA43" i="41"/>
  <c r="AZ43" i="41"/>
  <c r="AY43" i="41"/>
  <c r="AX43" i="41"/>
  <c r="AW43" i="41"/>
  <c r="AV43" i="41"/>
  <c r="AU43" i="41"/>
  <c r="DA40" i="41"/>
  <c r="CZ40" i="41"/>
  <c r="CY40" i="41"/>
  <c r="CX40" i="41"/>
  <c r="CW40" i="41"/>
  <c r="CV40" i="41"/>
  <c r="CU40" i="41"/>
  <c r="CT40" i="41"/>
  <c r="CS40" i="41"/>
  <c r="CR40" i="41"/>
  <c r="CQ40" i="41"/>
  <c r="CP40" i="41"/>
  <c r="BU40" i="41"/>
  <c r="BT40" i="41"/>
  <c r="BS40" i="41"/>
  <c r="BR40" i="41"/>
  <c r="BQ40" i="41"/>
  <c r="BP40" i="41"/>
  <c r="BO40" i="41"/>
  <c r="BN40" i="41"/>
  <c r="BM40" i="41"/>
  <c r="BL40" i="41"/>
  <c r="BK40" i="41"/>
  <c r="BJ40" i="41"/>
  <c r="CL46" i="41"/>
  <c r="CK46" i="41"/>
  <c r="CJ46" i="41"/>
  <c r="CI46" i="41"/>
  <c r="CH46" i="41"/>
  <c r="CG46" i="41"/>
  <c r="CF46" i="41"/>
  <c r="CE46" i="41"/>
  <c r="CD46" i="41"/>
  <c r="CC46" i="41"/>
  <c r="CB46" i="41"/>
  <c r="CA46" i="41"/>
  <c r="BF40" i="41"/>
  <c r="BE40" i="41"/>
  <c r="BD40" i="41"/>
  <c r="BC40" i="41"/>
  <c r="BB40" i="41"/>
  <c r="BA40" i="41"/>
  <c r="AZ40" i="41"/>
  <c r="AY40" i="41"/>
  <c r="AX40" i="41"/>
  <c r="AW40" i="41"/>
  <c r="AV40" i="41"/>
  <c r="AU40" i="41"/>
  <c r="DA39" i="41"/>
  <c r="CZ39" i="41"/>
  <c r="CY39" i="41"/>
  <c r="CX39" i="41"/>
  <c r="CW39" i="41"/>
  <c r="CV39" i="41"/>
  <c r="CU39" i="41"/>
  <c r="CT39" i="41"/>
  <c r="CS39" i="41"/>
  <c r="CR39" i="41"/>
  <c r="CQ39" i="41"/>
  <c r="CP39" i="41"/>
  <c r="BU39" i="41"/>
  <c r="BT39" i="41"/>
  <c r="BS39" i="41"/>
  <c r="BR39" i="41"/>
  <c r="BQ39" i="41"/>
  <c r="BP39" i="41"/>
  <c r="BO39" i="41"/>
  <c r="BN39" i="41"/>
  <c r="BM39" i="41"/>
  <c r="BL39" i="41"/>
  <c r="BK39" i="41"/>
  <c r="BJ39" i="41"/>
  <c r="CL45" i="41"/>
  <c r="CK45" i="41"/>
  <c r="CJ45" i="41"/>
  <c r="CI45" i="41"/>
  <c r="CH45" i="41"/>
  <c r="CG45" i="41"/>
  <c r="CF45" i="41"/>
  <c r="CE45" i="41"/>
  <c r="CD45" i="41"/>
  <c r="CC45" i="41"/>
  <c r="CB45" i="41"/>
  <c r="CA45" i="41"/>
  <c r="BF39" i="41"/>
  <c r="BE39" i="41"/>
  <c r="BD39" i="41"/>
  <c r="BC39" i="41"/>
  <c r="BB39" i="41"/>
  <c r="BA39" i="41"/>
  <c r="AZ39" i="41"/>
  <c r="AY39" i="41"/>
  <c r="AX39" i="41"/>
  <c r="AW39" i="41"/>
  <c r="AV39" i="41"/>
  <c r="AU39" i="41"/>
  <c r="DA38" i="41"/>
  <c r="CZ38" i="41"/>
  <c r="CY38" i="41"/>
  <c r="CX38" i="41"/>
  <c r="CW38" i="41"/>
  <c r="CV38" i="41"/>
  <c r="CU38" i="41"/>
  <c r="CT38" i="41"/>
  <c r="CS38" i="41"/>
  <c r="CR38" i="41"/>
  <c r="CQ38" i="41"/>
  <c r="CP38" i="41"/>
  <c r="BU38" i="41"/>
  <c r="BT38" i="41"/>
  <c r="BS38" i="41"/>
  <c r="BR38" i="41"/>
  <c r="BQ38" i="41"/>
  <c r="BP38" i="41"/>
  <c r="BO38" i="41"/>
  <c r="BN38" i="41"/>
  <c r="BM38" i="41"/>
  <c r="BL38" i="41"/>
  <c r="BK38" i="41"/>
  <c r="BJ38" i="41"/>
  <c r="CL44" i="41"/>
  <c r="CK44" i="41"/>
  <c r="CJ44" i="41"/>
  <c r="CI44" i="41"/>
  <c r="CH44" i="41"/>
  <c r="CG44" i="41"/>
  <c r="CF44" i="41"/>
  <c r="CE44" i="41"/>
  <c r="CD44" i="41"/>
  <c r="CC44" i="41"/>
  <c r="CB44" i="41"/>
  <c r="CA44" i="41"/>
  <c r="BF38" i="41"/>
  <c r="BE38" i="41"/>
  <c r="BD38" i="41"/>
  <c r="BC38" i="41"/>
  <c r="BB38" i="41"/>
  <c r="BA38" i="41"/>
  <c r="AZ38" i="41"/>
  <c r="AY38" i="41"/>
  <c r="AX38" i="41"/>
  <c r="AW38" i="41"/>
  <c r="AV38" i="41"/>
  <c r="AU38" i="41"/>
  <c r="DA37" i="41"/>
  <c r="CZ37" i="41"/>
  <c r="CY37" i="41"/>
  <c r="CX37" i="41"/>
  <c r="CW37" i="41"/>
  <c r="CV37" i="41"/>
  <c r="CU37" i="41"/>
  <c r="CT37" i="41"/>
  <c r="CS37" i="41"/>
  <c r="CR37" i="41"/>
  <c r="CQ37" i="41"/>
  <c r="CP37" i="41"/>
  <c r="BU37" i="41"/>
  <c r="BT37" i="41"/>
  <c r="BS37" i="41"/>
  <c r="BR37" i="41"/>
  <c r="BQ37" i="41"/>
  <c r="BP37" i="41"/>
  <c r="BO37" i="41"/>
  <c r="BN37" i="41"/>
  <c r="BM37" i="41"/>
  <c r="BL37" i="41"/>
  <c r="BK37" i="41"/>
  <c r="BJ37" i="41"/>
  <c r="CL43" i="41"/>
  <c r="CK43" i="41"/>
  <c r="CJ43" i="41"/>
  <c r="CI43" i="41"/>
  <c r="CH43" i="41"/>
  <c r="CG43" i="41"/>
  <c r="CF43" i="41"/>
  <c r="CE43" i="41"/>
  <c r="CD43" i="41"/>
  <c r="CC43" i="41"/>
  <c r="CB43" i="41"/>
  <c r="CA43" i="41"/>
  <c r="BF37" i="41"/>
  <c r="BE37" i="41"/>
  <c r="BD37" i="41"/>
  <c r="BC37" i="41"/>
  <c r="BB37" i="41"/>
  <c r="BA37" i="41"/>
  <c r="AZ37" i="41"/>
  <c r="AY37" i="41"/>
  <c r="AX37" i="41"/>
  <c r="AW37" i="41"/>
  <c r="AV37" i="41"/>
  <c r="AU37" i="41"/>
  <c r="CL34" i="41"/>
  <c r="CK34" i="41"/>
  <c r="CJ34" i="41"/>
  <c r="CI34" i="41"/>
  <c r="CH34" i="41"/>
  <c r="CG34" i="41"/>
  <c r="CF34" i="41"/>
  <c r="CE34" i="41"/>
  <c r="CD34" i="41"/>
  <c r="CC34" i="41"/>
  <c r="CB34" i="41"/>
  <c r="CA34" i="41"/>
  <c r="BU34" i="41"/>
  <c r="BT34" i="41"/>
  <c r="BS34" i="41"/>
  <c r="BR34" i="41"/>
  <c r="BQ34" i="41"/>
  <c r="BP34" i="41"/>
  <c r="BO34" i="41"/>
  <c r="BN34" i="41"/>
  <c r="BM34" i="41"/>
  <c r="BL34" i="41"/>
  <c r="BK34" i="41"/>
  <c r="BJ34" i="41"/>
  <c r="CL40" i="41"/>
  <c r="CK40" i="41"/>
  <c r="CJ40" i="41"/>
  <c r="CI40" i="41"/>
  <c r="CH40" i="41"/>
  <c r="CG40" i="41"/>
  <c r="CF40" i="41"/>
  <c r="CE40" i="41"/>
  <c r="CD40" i="41"/>
  <c r="CC40" i="41"/>
  <c r="CB40" i="41"/>
  <c r="CA40" i="41"/>
  <c r="BF34" i="41"/>
  <c r="BE34" i="41"/>
  <c r="BC34" i="41"/>
  <c r="BB34" i="41"/>
  <c r="BA34" i="41"/>
  <c r="AZ34" i="41"/>
  <c r="AY34" i="41"/>
  <c r="AX34" i="41"/>
  <c r="AW34" i="41"/>
  <c r="AV34" i="41"/>
  <c r="AU34" i="41"/>
  <c r="CL33" i="41"/>
  <c r="CK33" i="41"/>
  <c r="CJ33" i="41"/>
  <c r="CI33" i="41"/>
  <c r="CH33" i="41"/>
  <c r="CG33" i="41"/>
  <c r="CF33" i="41"/>
  <c r="CE33" i="41"/>
  <c r="CD33" i="41"/>
  <c r="CC33" i="41"/>
  <c r="CB33" i="41"/>
  <c r="CA33" i="41"/>
  <c r="BU33" i="41"/>
  <c r="BT33" i="41"/>
  <c r="BS33" i="41"/>
  <c r="BR33" i="41"/>
  <c r="BQ33" i="41"/>
  <c r="BP33" i="41"/>
  <c r="BO33" i="41"/>
  <c r="BN33" i="41"/>
  <c r="BM33" i="41"/>
  <c r="BL33" i="41"/>
  <c r="BK33" i="41"/>
  <c r="BJ33" i="41"/>
  <c r="CL39" i="41"/>
  <c r="CK39" i="41"/>
  <c r="CJ39" i="41"/>
  <c r="CI39" i="41"/>
  <c r="CH39" i="41"/>
  <c r="CG39" i="41"/>
  <c r="CF39" i="41"/>
  <c r="CE39" i="41"/>
  <c r="CD39" i="41"/>
  <c r="CC39" i="41"/>
  <c r="CB39" i="41"/>
  <c r="CA39" i="41"/>
  <c r="BF33" i="41"/>
  <c r="BE33" i="41"/>
  <c r="BD33" i="41"/>
  <c r="BC33" i="41"/>
  <c r="BB33" i="41"/>
  <c r="BA33" i="41"/>
  <c r="AZ33" i="41"/>
  <c r="AY33" i="41"/>
  <c r="AX33" i="41"/>
  <c r="AW33" i="41"/>
  <c r="AV33" i="41"/>
  <c r="AU33" i="4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CL38" i="41"/>
  <c r="CK38" i="41"/>
  <c r="CJ38" i="41"/>
  <c r="CI38" i="41"/>
  <c r="CH38" i="41"/>
  <c r="CG38" i="41"/>
  <c r="CF38" i="41"/>
  <c r="CE38" i="41"/>
  <c r="CD38" i="41"/>
  <c r="CC38" i="41"/>
  <c r="CB38" i="41"/>
  <c r="CA38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T31" i="41"/>
  <c r="BS31" i="41"/>
  <c r="BR31" i="41"/>
  <c r="BQ31" i="41"/>
  <c r="BP31" i="41"/>
  <c r="BO31" i="41"/>
  <c r="BN31" i="41"/>
  <c r="BM31" i="41"/>
  <c r="BL31" i="41"/>
  <c r="BK31" i="41"/>
  <c r="BJ31" i="41"/>
  <c r="CL37" i="41"/>
  <c r="CK37" i="41"/>
  <c r="CJ37" i="41"/>
  <c r="CI37" i="41"/>
  <c r="CH37" i="41"/>
  <c r="CG37" i="41"/>
  <c r="CF37" i="41"/>
  <c r="CE37" i="41"/>
  <c r="CD37" i="41"/>
  <c r="CC37" i="41"/>
  <c r="CB37" i="41"/>
  <c r="CA37" i="41"/>
  <c r="BF31" i="41"/>
  <c r="BE31" i="41"/>
  <c r="BD31" i="41"/>
  <c r="BC31" i="41"/>
  <c r="BB31" i="41"/>
  <c r="BA31" i="41"/>
  <c r="AZ31" i="41"/>
  <c r="AY31" i="41"/>
  <c r="AX31" i="41"/>
  <c r="AV31" i="41"/>
  <c r="AU31" i="41"/>
  <c r="R25" i="41"/>
  <c r="S25" i="41"/>
  <c r="R23" i="41"/>
  <c r="S23" i="41"/>
  <c r="R22" i="41"/>
  <c r="S22" i="41"/>
  <c r="AO24" i="41"/>
  <c r="AN24" i="41"/>
  <c r="AL24" i="41"/>
  <c r="AC20" i="41"/>
  <c r="R21" i="41"/>
  <c r="S21" i="41"/>
  <c r="AO23" i="41"/>
  <c r="AN23" i="41"/>
  <c r="AL23" i="41"/>
  <c r="AD19" i="41"/>
  <c r="R20" i="41"/>
  <c r="S20" i="41"/>
  <c r="AO22" i="41"/>
  <c r="AN22" i="41"/>
  <c r="AL22" i="41"/>
  <c r="AD18" i="41"/>
  <c r="AD17" i="41"/>
  <c r="R17" i="41"/>
  <c r="AE16" i="41"/>
  <c r="AD16" i="41"/>
  <c r="R16" i="41"/>
  <c r="S16" i="41"/>
  <c r="R15" i="41"/>
  <c r="AD14" i="41"/>
  <c r="R14" i="41"/>
  <c r="S14" i="41"/>
  <c r="R13" i="41"/>
  <c r="S13" i="41"/>
  <c r="R12" i="41"/>
  <c r="S12" i="41"/>
  <c r="AD11" i="41"/>
  <c r="AE11" i="41" s="1"/>
  <c r="AD12" i="41" s="1"/>
  <c r="AD13" i="41" s="1"/>
  <c r="R11" i="41"/>
  <c r="S11" i="41"/>
  <c r="R10" i="41"/>
  <c r="S10" i="41"/>
  <c r="R9" i="41"/>
  <c r="S9" i="41"/>
  <c r="R8" i="41"/>
  <c r="S8" i="41"/>
  <c r="R7" i="41"/>
  <c r="S7" i="41"/>
  <c r="R6" i="41"/>
  <c r="S6" i="41"/>
  <c r="R5" i="41"/>
  <c r="S5" i="41"/>
  <c r="S3" i="41"/>
  <c r="L1" i="41"/>
  <c r="Q88" i="41" l="1"/>
  <c r="U88" i="41"/>
  <c r="O10" i="41"/>
  <c r="U10" i="41" s="1"/>
  <c r="O20" i="41"/>
  <c r="U20" i="41" s="1"/>
  <c r="O85" i="41"/>
  <c r="U85" i="41" s="1"/>
  <c r="O86" i="41"/>
  <c r="U86" i="41" s="1"/>
  <c r="T39" i="41"/>
  <c r="Q39" i="41"/>
  <c r="S184" i="41"/>
  <c r="S115" i="41"/>
  <c r="S88" i="41"/>
  <c r="S75" i="41"/>
  <c r="T188" i="41"/>
  <c r="Q161" i="41"/>
  <c r="AM145" i="41"/>
  <c r="AL119" i="41"/>
  <c r="AN25" i="41"/>
  <c r="AN26" i="41" s="1"/>
  <c r="AL26" i="41"/>
  <c r="AK92" i="41"/>
  <c r="Q77" i="41"/>
  <c r="S157" i="41"/>
  <c r="T157" i="41" s="1"/>
  <c r="T186" i="41"/>
  <c r="S61" i="41"/>
  <c r="S178" i="41"/>
  <c r="T178" i="41" s="1"/>
  <c r="AM91" i="41"/>
  <c r="AM92" i="41" s="1"/>
  <c r="AN118" i="41"/>
  <c r="AN119" i="41" s="1"/>
  <c r="S180" i="41"/>
  <c r="T180" i="41" s="1"/>
  <c r="AO144" i="41"/>
  <c r="AO145" i="41" s="1"/>
  <c r="T123" i="41"/>
  <c r="T106" i="41"/>
  <c r="T124" i="41"/>
  <c r="T16" i="41"/>
  <c r="T129" i="41"/>
  <c r="T25" i="41"/>
  <c r="T130" i="41"/>
  <c r="T133" i="41"/>
  <c r="T79" i="41"/>
  <c r="T154" i="41"/>
  <c r="Q25" i="41"/>
  <c r="Q70" i="41"/>
  <c r="Q79" i="41"/>
  <c r="S161" i="41"/>
  <c r="T161" i="41" s="1"/>
  <c r="Q133" i="41"/>
  <c r="Q130" i="41"/>
  <c r="Q188" i="41"/>
  <c r="Q129" i="41"/>
  <c r="Q158" i="41"/>
  <c r="O184" i="41"/>
  <c r="U184" i="41" s="1"/>
  <c r="Q152" i="41"/>
  <c r="T158" i="41"/>
  <c r="T152" i="41"/>
  <c r="T153" i="41"/>
  <c r="Q153" i="41"/>
  <c r="Q124" i="41"/>
  <c r="Q123" i="41"/>
  <c r="T70" i="41"/>
  <c r="T69" i="41"/>
  <c r="T100" i="41"/>
  <c r="T96" i="41"/>
  <c r="T103" i="41"/>
  <c r="T102" i="41"/>
  <c r="T98" i="41"/>
  <c r="Q69" i="41"/>
  <c r="Q16" i="41"/>
  <c r="S17" i="41"/>
  <c r="Q15" i="41"/>
  <c r="S15" i="41"/>
  <c r="T15" i="41" s="1"/>
  <c r="T118" i="41"/>
  <c r="T150" i="41"/>
  <c r="T95" i="41"/>
  <c r="Q148" i="41"/>
  <c r="T93" i="41"/>
  <c r="T91" i="41"/>
  <c r="T94" i="41"/>
  <c r="O114" i="41"/>
  <c r="U114" i="41" s="1"/>
  <c r="Q64" i="41"/>
  <c r="Q12" i="41"/>
  <c r="Q68" i="41"/>
  <c r="Q173" i="41"/>
  <c r="Q13" i="41"/>
  <c r="T66" i="41"/>
  <c r="S142" i="41"/>
  <c r="S116" i="41"/>
  <c r="T8" i="41"/>
  <c r="Q8" i="41"/>
  <c r="Q5" i="41"/>
  <c r="T5" i="41"/>
  <c r="Q9" i="41"/>
  <c r="T9" i="41"/>
  <c r="Q86" i="41" l="1"/>
  <c r="T86" i="41"/>
  <c r="O101" i="41"/>
  <c r="O104" i="41"/>
  <c r="Q85" i="41"/>
  <c r="T85" i="41"/>
  <c r="O119" i="41"/>
  <c r="U119" i="41" s="1"/>
  <c r="O117" i="41"/>
  <c r="U117" i="41" s="1"/>
  <c r="Q89" i="41"/>
  <c r="Q49" i="41"/>
  <c r="T49" i="41"/>
  <c r="T40" i="41"/>
  <c r="Q40" i="41"/>
  <c r="T140" i="41"/>
  <c r="Q140" i="41"/>
  <c r="Q14" i="41"/>
  <c r="Q180" i="41"/>
  <c r="Q157" i="41"/>
  <c r="Q186" i="41"/>
  <c r="T127" i="41"/>
  <c r="Q127" i="41"/>
  <c r="T104" i="41"/>
  <c r="T77" i="41"/>
  <c r="Q59" i="41"/>
  <c r="T59" i="41"/>
  <c r="Q178" i="41"/>
  <c r="Q175" i="41"/>
  <c r="Q122" i="41"/>
  <c r="T121" i="41"/>
  <c r="Q3" i="41"/>
  <c r="Q154" i="41"/>
  <c r="T3" i="41"/>
  <c r="Q21" i="41"/>
  <c r="Q125" i="41"/>
  <c r="T21" i="41"/>
  <c r="T17" i="41"/>
  <c r="T125" i="41"/>
  <c r="Q174" i="41"/>
  <c r="T182" i="41"/>
  <c r="Q182" i="41"/>
  <c r="T181" i="41"/>
  <c r="Q181" i="41"/>
  <c r="T184" i="41"/>
  <c r="Q184" i="41"/>
  <c r="T155" i="41"/>
  <c r="Q155" i="41"/>
  <c r="Q150" i="41"/>
  <c r="Q147" i="41"/>
  <c r="T149" i="41"/>
  <c r="T148" i="41"/>
  <c r="Q149" i="41"/>
  <c r="T156" i="41"/>
  <c r="Q141" i="41"/>
  <c r="T147" i="41"/>
  <c r="T71" i="41"/>
  <c r="Q71" i="41"/>
  <c r="T73" i="41"/>
  <c r="T75" i="41"/>
  <c r="Q75" i="41"/>
  <c r="Q73" i="41"/>
  <c r="Q67" i="41"/>
  <c r="T67" i="41"/>
  <c r="T99" i="41"/>
  <c r="T88" i="41"/>
  <c r="Q61" i="41"/>
  <c r="T64" i="41"/>
  <c r="Q17" i="41"/>
  <c r="T12" i="41"/>
  <c r="Q142" i="41"/>
  <c r="T60" i="41"/>
  <c r="T142" i="41"/>
  <c r="Q146" i="41"/>
  <c r="T141" i="41"/>
  <c r="T87" i="41"/>
  <c r="Q118" i="41"/>
  <c r="T63" i="41"/>
  <c r="O116" i="41"/>
  <c r="T114" i="41"/>
  <c r="O115" i="41"/>
  <c r="Q114" i="41"/>
  <c r="Q62" i="41"/>
  <c r="T173" i="41"/>
  <c r="Q60" i="41"/>
  <c r="Q145" i="41"/>
  <c r="T145" i="41"/>
  <c r="T13" i="41"/>
  <c r="Q66" i="41"/>
  <c r="T68" i="41"/>
  <c r="S89" i="41"/>
  <c r="T89" i="41" s="1"/>
  <c r="Q169" i="41"/>
  <c r="T169" i="41"/>
  <c r="Q170" i="41"/>
  <c r="T170" i="41"/>
  <c r="Q65" i="41"/>
  <c r="T65" i="41"/>
  <c r="T14" i="41"/>
  <c r="T6" i="41"/>
  <c r="Q6" i="41"/>
  <c r="Q11" i="41"/>
  <c r="T11" i="41"/>
  <c r="Q7" i="41"/>
  <c r="T7" i="41"/>
  <c r="T10" i="41"/>
  <c r="Q10" i="41"/>
  <c r="O183" i="41" l="1"/>
  <c r="U183" i="41" s="1"/>
  <c r="U185" i="41"/>
  <c r="T116" i="41"/>
  <c r="U116" i="41"/>
  <c r="O113" i="41"/>
  <c r="U113" i="41" s="1"/>
  <c r="U115" i="41"/>
  <c r="Q104" i="41"/>
  <c r="U104" i="41"/>
  <c r="Q101" i="41"/>
  <c r="U101" i="41"/>
  <c r="O112" i="41"/>
  <c r="U112" i="41" s="1"/>
  <c r="Q159" i="41"/>
  <c r="T159" i="41"/>
  <c r="Q92" i="41"/>
  <c r="Q90" i="41"/>
  <c r="Q47" i="41"/>
  <c r="T47" i="41"/>
  <c r="T53" i="41" s="1"/>
  <c r="U53" i="41"/>
  <c r="T23" i="41"/>
  <c r="Q23" i="41"/>
  <c r="Q120" i="41"/>
  <c r="T120" i="41"/>
  <c r="Q121" i="41"/>
  <c r="T122" i="41"/>
  <c r="T175" i="41"/>
  <c r="Q177" i="41"/>
  <c r="T177" i="41"/>
  <c r="T176" i="41"/>
  <c r="Q176" i="41"/>
  <c r="Q172" i="41"/>
  <c r="T172" i="41"/>
  <c r="T174" i="41"/>
  <c r="Q156" i="41"/>
  <c r="T146" i="41"/>
  <c r="Q143" i="41"/>
  <c r="T143" i="41"/>
  <c r="T61" i="41"/>
  <c r="T92" i="41"/>
  <c r="T90" i="41"/>
  <c r="T101" i="41"/>
  <c r="Q63" i="41"/>
  <c r="O76" i="41"/>
  <c r="Q144" i="41"/>
  <c r="T144" i="41"/>
  <c r="Q116" i="41"/>
  <c r="T62" i="41"/>
  <c r="Q115" i="41"/>
  <c r="T115" i="41"/>
  <c r="Q117" i="41"/>
  <c r="T117" i="41"/>
  <c r="Q119" i="41"/>
  <c r="T119" i="41"/>
  <c r="T171" i="41"/>
  <c r="Q171" i="41"/>
  <c r="T185" i="41"/>
  <c r="Q185" i="41"/>
  <c r="T22" i="41"/>
  <c r="Q22" i="41"/>
  <c r="O128" i="41" l="1"/>
  <c r="Q128" i="41" s="1"/>
  <c r="Q113" i="41"/>
  <c r="T113" i="41"/>
  <c r="O74" i="41"/>
  <c r="U74" i="41" s="1"/>
  <c r="U76" i="41"/>
  <c r="O131" i="41"/>
  <c r="U131" i="41" s="1"/>
  <c r="Q112" i="41"/>
  <c r="T112" i="41"/>
  <c r="U162" i="41"/>
  <c r="T107" i="41"/>
  <c r="U107" i="41"/>
  <c r="T162" i="41"/>
  <c r="T76" i="41"/>
  <c r="Q76" i="41"/>
  <c r="Q183" i="41"/>
  <c r="U189" i="41"/>
  <c r="T183" i="41"/>
  <c r="T189" i="41" s="1"/>
  <c r="U26" i="41"/>
  <c r="T20" i="41"/>
  <c r="T26" i="41" s="1"/>
  <c r="Q20" i="41"/>
  <c r="U128" i="41" l="1"/>
  <c r="U134" i="41" s="1"/>
  <c r="T74" i="41"/>
  <c r="T128" i="41"/>
  <c r="Q131" i="41"/>
  <c r="T131" i="41"/>
  <c r="T134" i="41" s="1"/>
  <c r="T80" i="41"/>
  <c r="U80" i="41"/>
  <c r="Q74" i="41"/>
</calcChain>
</file>

<file path=xl/comments1.xml><?xml version="1.0" encoding="utf-8"?>
<comments xmlns="http://schemas.openxmlformats.org/spreadsheetml/2006/main">
  <authors>
    <author>Autor</author>
  </authors>
  <commentList>
    <comment ref="A1" authorId="0" shapeId="0">
      <text>
        <r>
          <rPr>
            <b/>
            <sz val="10"/>
            <color indexed="8"/>
            <rFont val="Calibri"/>
            <family val="2"/>
            <charset val="238"/>
          </rPr>
          <t>Nazwa produktu</t>
        </r>
      </text>
    </comment>
    <comment ref="B1" authorId="0" shapeId="0">
      <text>
        <r>
          <rPr>
            <b/>
            <sz val="10"/>
            <color indexed="8"/>
            <rFont val="Calibri"/>
            <family val="2"/>
            <charset val="238"/>
          </rPr>
          <t>Symbol produktu</t>
        </r>
      </text>
    </comment>
    <comment ref="C1" authorId="0" shapeId="0">
      <text>
        <r>
          <rPr>
            <b/>
            <sz val="10"/>
            <color indexed="8"/>
            <rFont val="Calibri"/>
            <family val="2"/>
            <charset val="238"/>
          </rPr>
          <t>Numer katalogowy produktu</t>
        </r>
      </text>
    </comment>
    <comment ref="D1" authorId="0" shapeId="0">
      <text>
        <r>
          <rPr>
            <b/>
            <sz val="10"/>
            <color indexed="81"/>
            <rFont val="Calibri"/>
            <family val="2"/>
            <charset val="238"/>
          </rPr>
          <t>Kod EAN13 produktu dla opakowania jednostkowego</t>
        </r>
      </text>
    </comment>
    <comment ref="G1" authorId="0" shapeId="0">
      <text>
        <r>
          <rPr>
            <b/>
            <sz val="10"/>
            <color indexed="81"/>
            <rFont val="Calibri"/>
            <family val="2"/>
            <charset val="238"/>
          </rPr>
          <t>Waga netto jednostki miary produktu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H1" authorId="0" shapeId="0">
      <text>
        <r>
          <rPr>
            <b/>
            <sz val="10"/>
            <color indexed="8"/>
            <rFont val="Calibri"/>
            <family val="2"/>
            <charset val="238"/>
          </rPr>
          <t>Jednostka miary produktu</t>
        </r>
      </text>
    </comment>
    <comment ref="I1" authorId="0" shapeId="0">
      <text>
        <r>
          <rPr>
            <b/>
            <sz val="10"/>
            <color indexed="8"/>
            <rFont val="Calibri"/>
            <family val="2"/>
            <charset val="238"/>
          </rPr>
          <t>Cena netto produktu za jednostkę miary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L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>
      <text/>
    </comment>
    <comment ref="L5" authorId="0" shapeId="0">
      <text/>
    </comment>
    <comment ref="L6" authorId="0" shapeId="0">
      <text/>
    </comment>
    <comment ref="L7" authorId="0" shapeId="0">
      <text/>
    </comment>
    <comment ref="L8" authorId="0" shapeId="0">
      <text/>
    </comment>
    <comment ref="L9" authorId="0" shapeId="0">
      <text/>
    </comment>
    <comment ref="E10" authorId="0" shapeId="0">
      <text/>
    </comment>
    <comment ref="L10" authorId="0" shapeId="0">
      <text/>
    </comment>
    <comment ref="E11" authorId="0" shapeId="0">
      <text/>
    </comment>
    <comment ref="L11" authorId="0" shapeId="0">
      <text/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18" authorId="0" shapeId="0">
      <text/>
    </comment>
    <comment ref="L19" authorId="0" shapeId="0">
      <text/>
    </comment>
    <comment ref="L2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" authorId="0" shapeId="0">
      <text/>
    </comment>
    <comment ref="L25" authorId="0" shapeId="0">
      <text/>
    </comment>
    <comment ref="L26" authorId="0" shapeId="0">
      <text/>
    </comment>
    <comment ref="L27" authorId="0" shapeId="0">
      <text/>
    </comment>
    <comment ref="E28" authorId="0" shapeId="0">
      <text/>
    </comment>
    <comment ref="L28" authorId="0" shapeId="0">
      <text/>
    </comment>
    <comment ref="L29" authorId="0" shapeId="0">
      <text/>
    </comment>
    <comment ref="E30" authorId="0" shapeId="0">
      <text/>
    </comment>
    <comment ref="L30" authorId="0" shapeId="0">
      <text/>
    </comment>
    <comment ref="E31" authorId="0" shapeId="0">
      <text/>
    </comment>
    <comment ref="L31" authorId="0" shapeId="0">
      <text/>
    </comment>
    <comment ref="L32" authorId="0" shapeId="0">
      <text/>
    </comment>
    <comment ref="L33" authorId="0" shapeId="0">
      <text/>
    </comment>
    <comment ref="L34" authorId="0" shapeId="0">
      <text/>
    </comment>
    <comment ref="L35" authorId="0" shapeId="0">
      <text/>
    </comment>
    <comment ref="L36" authorId="0" shapeId="0">
      <text/>
    </comment>
    <comment ref="L37" authorId="0" shapeId="0">
      <text/>
    </comment>
    <comment ref="L38" authorId="0" shapeId="0">
      <text/>
    </comment>
    <comment ref="L4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3" authorId="0" shapeId="0">
      <text/>
    </comment>
    <comment ref="L44" authorId="0" shapeId="0">
      <text/>
    </comment>
    <comment ref="L45" authorId="0" shapeId="0">
      <text/>
    </comment>
    <comment ref="L46" authorId="0" shapeId="0">
      <text/>
    </comment>
    <comment ref="L47" authorId="0" shapeId="0">
      <text/>
    </comment>
    <comment ref="E48" authorId="0" shapeId="0">
      <text/>
    </comment>
    <comment ref="L48" authorId="0" shapeId="0">
      <text/>
    </comment>
    <comment ref="E49" authorId="0" shapeId="0">
      <text/>
    </comment>
    <comment ref="L49" authorId="0" shapeId="0">
      <text/>
    </comment>
    <comment ref="E50" authorId="0" shapeId="0">
      <text/>
    </comment>
    <comment ref="L50" authorId="0" shapeId="0">
      <text/>
    </comment>
    <comment ref="L51" authorId="0" shapeId="0">
      <text/>
    </comment>
    <comment ref="L52" authorId="0" shapeId="0">
      <text/>
    </comment>
    <comment ref="L53" authorId="0" shapeId="0">
      <text/>
    </comment>
    <comment ref="L54" authorId="0" shapeId="0">
      <text/>
    </comment>
    <comment ref="L55" authorId="0" shapeId="0">
      <text/>
    </comment>
    <comment ref="L56" authorId="0" shapeId="0">
      <text/>
    </comment>
    <comment ref="L57" authorId="0" shapeId="0">
      <text/>
    </comment>
    <comment ref="L58" authorId="0" shapeId="0">
      <text/>
    </comment>
    <comment ref="L6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3" authorId="0" shapeId="0">
      <text/>
    </comment>
    <comment ref="L64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  <comment ref="E68" authorId="0" shapeId="0">
      <text/>
    </comment>
    <comment ref="L68" authorId="0" shapeId="0">
      <text/>
    </comment>
    <comment ref="E69" authorId="0" shapeId="0">
      <text/>
    </comment>
    <comment ref="L69" authorId="0" shapeId="0">
      <text/>
    </comment>
    <comment ref="L70" authorId="0" shapeId="0">
      <text/>
    </comment>
    <comment ref="L71" authorId="0" shapeId="0">
      <text/>
    </comment>
    <comment ref="L72" authorId="0" shapeId="0">
      <text/>
    </comment>
    <comment ref="L73" authorId="0" shapeId="0">
      <text/>
    </comment>
    <comment ref="L74" authorId="0" shapeId="0">
      <text/>
    </comment>
    <comment ref="L75" authorId="0" shapeId="0">
      <text/>
    </comment>
    <comment ref="L76" authorId="0" shapeId="0">
      <text/>
    </comment>
    <comment ref="L77" authorId="0" shapeId="0">
      <text/>
    </comment>
    <comment ref="L78" authorId="0" shapeId="0">
      <text/>
    </comment>
    <comment ref="L8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>
      <text/>
    </comment>
    <comment ref="L84" authorId="0" shapeId="0">
      <text/>
    </comment>
    <comment ref="L85" authorId="0" shapeId="0">
      <text/>
    </comment>
    <comment ref="L86" authorId="0" shapeId="0">
      <text/>
    </comment>
    <comment ref="L87" authorId="0" shapeId="0">
      <text/>
    </comment>
    <comment ref="E88" authorId="0" shapeId="0">
      <text/>
    </comment>
    <comment ref="L88" authorId="0" shapeId="0">
      <text/>
    </comment>
    <comment ref="E89" authorId="0" shapeId="0">
      <text/>
    </comment>
    <comment ref="L89" authorId="0" shapeId="0">
      <text/>
    </comment>
    <comment ref="E90" authorId="0" shapeId="0">
      <text/>
    </comment>
    <comment ref="L90" authorId="0" shapeId="0">
      <text/>
    </comment>
    <comment ref="L91" authorId="0" shapeId="0">
      <text/>
    </comment>
    <comment ref="L92" authorId="0" shapeId="0">
      <text/>
    </comment>
    <comment ref="L93" authorId="0" shapeId="0">
      <text/>
    </comment>
    <comment ref="L94" authorId="0" shapeId="0">
      <text/>
    </comment>
    <comment ref="L95" authorId="0" shapeId="0">
      <text/>
    </comment>
    <comment ref="L96" authorId="0" shapeId="0">
      <text/>
    </comment>
    <comment ref="L97" authorId="0" shapeId="0">
      <text/>
    </comment>
    <comment ref="L98" authorId="0" shapeId="0">
      <text/>
    </comment>
    <comment ref="L102" authorId="0" shapeId="0">
      <text/>
    </comment>
    <comment ref="E103" authorId="0" shapeId="0">
      <text/>
    </comment>
    <comment ref="L103" authorId="0" shapeId="0">
      <text/>
    </comment>
    <comment ref="L104" authorId="0" shapeId="0">
      <text/>
    </comment>
    <comment ref="L105" authorId="0" shapeId="0">
      <text/>
    </comment>
    <comment ref="L106" authorId="0" shapeId="0">
      <text/>
    </comment>
    <comment ref="L107" authorId="0" shapeId="0">
      <text/>
    </comment>
    <comment ref="E108" authorId="0" shapeId="0">
      <text/>
    </comment>
    <comment ref="L108" authorId="0" shapeId="0">
      <text/>
    </comment>
    <comment ref="L109" authorId="0" shapeId="0">
      <text/>
    </comment>
    <comment ref="L110" authorId="0" shapeId="0">
      <text/>
    </comment>
    <comment ref="L12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>
      <text/>
    </comment>
    <comment ref="L123" authorId="0" shapeId="0">
      <text/>
    </comment>
    <comment ref="L124" authorId="0" shapeId="0">
      <text/>
    </comment>
    <comment ref="L125" authorId="0" shapeId="0">
      <text/>
    </comment>
    <comment ref="L126" authorId="0" shapeId="0">
      <text/>
    </comment>
    <comment ref="E127" authorId="0" shapeId="0">
      <text/>
    </comment>
    <comment ref="L127" authorId="0" shapeId="0">
      <text/>
    </comment>
    <comment ref="E128" authorId="0" shapeId="0">
      <text/>
    </comment>
    <comment ref="L128" authorId="0" shapeId="0">
      <text/>
    </comment>
    <comment ref="L129" authorId="0" shapeId="0">
      <text/>
    </comment>
    <comment ref="L130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>
      <text/>
    </comment>
    <comment ref="L132" authorId="0" shapeId="0">
      <text/>
    </comment>
    <comment ref="L133" authorId="0" shapeId="0">
      <text/>
    </comment>
    <comment ref="L134" authorId="0" shapeId="0">
      <text/>
    </comment>
    <comment ref="L135" authorId="0" shapeId="0">
      <text/>
    </comment>
    <comment ref="L137" authorId="0" shapeId="0">
      <text/>
    </comment>
  </commentList>
</comments>
</file>

<file path=xl/comments3.xml><?xml version="1.0" encoding="utf-8"?>
<comments xmlns="http://schemas.openxmlformats.org/spreadsheetml/2006/main">
  <authors>
    <author>Autor</author>
  </authors>
  <commentList>
    <comment ref="L3" authorId="0" shapeId="0">
      <text/>
    </comment>
    <comment ref="L4" authorId="0" shapeId="0">
      <text/>
    </comment>
    <comment ref="L5" authorId="0" shapeId="0">
      <text/>
    </comment>
    <comment ref="E6" authorId="0" shapeId="0">
      <text/>
    </comment>
    <comment ref="L6" authorId="0" shapeId="0">
      <text/>
    </comment>
    <comment ref="L7" authorId="0" shapeId="0">
      <text/>
    </comment>
    <comment ref="L8" authorId="0" shapeId="0">
      <text/>
    </comment>
    <comment ref="E9" authorId="0" shapeId="0">
      <text/>
    </comment>
    <comment ref="L9" authorId="0" shapeId="0">
      <text/>
    </comment>
    <comment ref="L10" authorId="0" shapeId="0">
      <text/>
    </comment>
    <comment ref="L11" authorId="0" shapeId="0">
      <text/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18" authorId="0" shapeId="0">
      <text/>
    </comment>
    <comment ref="L19" authorId="0" shapeId="0">
      <text/>
    </comment>
    <comment ref="L2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" authorId="0" shapeId="0">
      <text/>
    </comment>
    <comment ref="E25" authorId="0" shapeId="0">
      <text/>
    </comment>
    <comment ref="L25" authorId="0" shapeId="0">
      <text/>
    </comment>
    <comment ref="L26" authorId="0" shapeId="0">
      <text/>
    </comment>
    <comment ref="L2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28" authorId="0" shapeId="0">
      <text/>
    </comment>
    <comment ref="L28" authorId="0" shapeId="0">
      <text/>
    </comment>
    <comment ref="L29" authorId="0" shapeId="0">
      <text/>
    </comment>
    <comment ref="L30" authorId="0" shapeId="0">
      <text/>
    </comment>
    <comment ref="L31" authorId="0" shapeId="0">
      <text/>
    </comment>
    <comment ref="L32" authorId="0" shapeId="0">
      <text/>
    </comment>
    <comment ref="L33" authorId="0" shapeId="0">
      <text/>
    </comment>
    <comment ref="L34" authorId="0" shapeId="0">
      <text/>
    </comment>
    <comment ref="L35" authorId="0" shapeId="0">
      <text/>
    </comment>
    <comment ref="L36" authorId="0" shapeId="0">
      <text/>
    </comment>
    <comment ref="L37" authorId="0" shapeId="0">
      <text/>
    </comment>
    <comment ref="L42" authorId="0" shapeId="0">
      <text/>
    </comment>
    <comment ref="L43" authorId="0" shapeId="0">
      <text/>
    </comment>
    <comment ref="E44" authorId="0" shapeId="0">
      <text/>
    </comment>
    <comment ref="L44" authorId="0" shapeId="0">
      <text/>
    </comment>
    <comment ref="L45" authorId="0" shapeId="0">
      <text/>
    </comment>
    <comment ref="L46" authorId="0" shapeId="0">
      <text/>
    </comment>
    <comment ref="E47" authorId="0" shapeId="0">
      <text/>
    </comment>
    <comment ref="L47" authorId="0" shapeId="0">
      <text/>
    </comment>
    <comment ref="L48" authorId="0" shapeId="0">
      <text/>
    </comment>
    <comment ref="L49" authorId="0" shapeId="0">
      <text/>
    </comment>
    <comment ref="L50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>
      <text/>
    </comment>
    <comment ref="L52" authorId="0" shapeId="0">
      <text/>
    </comment>
    <comment ref="L53" authorId="0" shapeId="0">
      <text/>
    </comment>
    <comment ref="L54" authorId="0" shapeId="0">
      <text/>
    </comment>
    <comment ref="L5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7" authorId="0" shapeId="0">
      <text/>
    </comment>
    <comment ref="L58" authorId="0" shapeId="0">
      <text/>
    </comment>
    <comment ref="L5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0" authorId="0" shapeId="0">
      <text/>
    </comment>
    <comment ref="L61" authorId="0" shapeId="0">
      <text/>
    </comment>
    <comment ref="L62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E69" authorId="0" shapeId="0">
      <text/>
    </comment>
    <comment ref="L69" authorId="0" shapeId="0">
      <text/>
    </comment>
    <comment ref="L70" authorId="0" shapeId="0">
      <text/>
    </comment>
    <comment ref="L71" authorId="0" shapeId="0">
      <text/>
    </comment>
    <comment ref="E72" authorId="0" shapeId="0">
      <text/>
    </comment>
    <comment ref="L72" authorId="0" shapeId="0">
      <text/>
    </comment>
    <comment ref="L73" authorId="0" shapeId="0">
      <text/>
    </comment>
    <comment ref="L74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8" authorId="0" shapeId="0">
      <text/>
    </comment>
    <comment ref="L7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0" authorId="0" shapeId="0">
      <text/>
    </comment>
    <comment ref="L81" authorId="0" shapeId="0">
      <text/>
    </comment>
    <comment ref="L8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4" authorId="0" shapeId="0">
      <text/>
    </comment>
    <comment ref="L8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6" authorId="0" shapeId="0">
      <text/>
    </comment>
    <comment ref="L8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>
  <authors>
    <author>Autor</author>
  </authors>
  <commentList>
    <comment ref="L3" authorId="0" shapeId="0">
      <text/>
    </comment>
    <comment ref="L4" authorId="0" shapeId="0">
      <text/>
    </comment>
    <comment ref="E5" authorId="0" shapeId="0">
      <text/>
    </comment>
    <comment ref="L5" authorId="0" shapeId="0">
      <text/>
    </comment>
    <comment ref="L6" authorId="0" shapeId="0">
      <text/>
    </comment>
    <comment ref="L7" authorId="0" shapeId="0">
      <text/>
    </comment>
    <comment ref="E8" authorId="0" shapeId="0">
      <text/>
    </comment>
    <comment ref="L8" authorId="0" shapeId="0">
      <text/>
    </comment>
    <comment ref="L9" authorId="0" shapeId="0">
      <text/>
    </comment>
    <comment ref="L10" authorId="0" shapeId="0">
      <text/>
    </comment>
    <comment ref="L11" authorId="0" shapeId="0">
      <text/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" authorId="0" shapeId="0">
      <text/>
    </comment>
    <comment ref="L17" authorId="0" shapeId="0">
      <text/>
    </comment>
    <comment ref="L18" authorId="0" shapeId="0">
      <text/>
    </comment>
    <comment ref="L19" authorId="0" shapeId="0">
      <text/>
    </comment>
    <comment ref="L20" authorId="0" shapeId="0">
      <text/>
    </comment>
    <comment ref="L21" authorId="0" shapeId="0">
      <text/>
    </comment>
    <comment ref="L22" authorId="0" shapeId="0">
      <text/>
    </comment>
    <comment ref="L23" authorId="0" shapeId="0">
      <text/>
    </comment>
    <comment ref="L25" authorId="0" shapeId="0">
      <text/>
    </comment>
    <comment ref="L31" authorId="0" shapeId="0">
      <text/>
    </comment>
    <comment ref="L32" authorId="0" shapeId="0">
      <text/>
    </comment>
    <comment ref="E33" authorId="0" shapeId="0">
      <text/>
    </comment>
    <comment ref="L33" authorId="0" shapeId="0">
      <text/>
    </comment>
    <comment ref="L34" authorId="0" shapeId="0">
      <text/>
    </comment>
    <comment ref="L35" authorId="0" shapeId="0">
      <text/>
    </comment>
    <comment ref="E36" authorId="0" shapeId="0">
      <text/>
    </comment>
    <comment ref="L36" authorId="0" shapeId="0">
      <text/>
    </comment>
    <comment ref="L37" authorId="0" shapeId="0">
      <text/>
    </comment>
    <comment ref="L38" authorId="0" shapeId="0">
      <text/>
    </comment>
    <comment ref="L39" authorId="0" shapeId="0">
      <text/>
    </comment>
    <comment ref="L40" authorId="0" shapeId="0">
      <text/>
    </comment>
    <comment ref="L41" authorId="0" shapeId="0">
      <text/>
    </comment>
    <comment ref="L4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3" authorId="0" shapeId="0">
      <text/>
    </comment>
    <comment ref="L44" authorId="0" shapeId="0">
      <text/>
    </comment>
    <comment ref="L45" authorId="0" shapeId="0">
      <text/>
    </comment>
    <comment ref="L46" authorId="0" shapeId="0">
      <text/>
    </comment>
    <comment ref="L47" authorId="0" shapeId="0">
      <text/>
    </comment>
    <comment ref="L48" authorId="0" shapeId="0">
      <text/>
    </comment>
    <comment ref="L49" authorId="0" shapeId="0">
      <text/>
    </comment>
    <comment ref="L50" authorId="0" shapeId="0">
      <text/>
    </comment>
    <comment ref="L52" authorId="0" shapeId="0">
      <text/>
    </comment>
    <comment ref="L58" authorId="0" shapeId="0">
      <text/>
    </comment>
    <comment ref="L59" authorId="0" shapeId="0">
      <text/>
    </comment>
    <comment ref="E60" authorId="0" shapeId="0">
      <text/>
    </comment>
    <comment ref="L60" authorId="0" shapeId="0">
      <text/>
    </comment>
    <comment ref="L61" authorId="0" shapeId="0">
      <text/>
    </comment>
    <comment ref="L62" authorId="0" shapeId="0">
      <text/>
    </comment>
    <comment ref="E63" authorId="0" shapeId="0">
      <text/>
    </comment>
    <comment ref="L63" authorId="0" shapeId="0">
      <text/>
    </comment>
    <comment ref="L64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5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L6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0" authorId="0" shapeId="0">
      <text/>
    </comment>
    <comment ref="L71" authorId="0" shapeId="0">
      <text/>
    </comment>
    <comment ref="L72" authorId="0" shapeId="0">
      <text/>
    </comment>
    <comment ref="L73" authorId="0" shapeId="0">
      <text/>
    </comment>
    <comment ref="L74" authorId="0" shapeId="0">
      <text/>
    </comment>
    <comment ref="L75" authorId="0" shapeId="0">
      <text/>
    </comment>
    <comment ref="L76" authorId="0" shapeId="0">
      <text/>
    </comment>
    <comment ref="L77" authorId="0" shapeId="0">
      <text/>
    </comment>
    <comment ref="L79" authorId="0" shapeId="0">
      <text/>
    </comment>
    <comment ref="L85" authorId="0" shapeId="0">
      <text/>
    </comment>
    <comment ref="L86" authorId="0" shapeId="0">
      <text/>
    </comment>
    <comment ref="E87" authorId="0" shapeId="0">
      <text/>
    </comment>
    <comment ref="L87" authorId="0" shapeId="0">
      <text/>
    </comment>
    <comment ref="L88" authorId="0" shapeId="0">
      <text/>
    </comment>
    <comment ref="L89" authorId="0" shapeId="0">
      <text/>
    </comment>
    <comment ref="E90" authorId="0" shapeId="0">
      <text/>
    </comment>
    <comment ref="L90" authorId="0" shapeId="0">
      <text/>
    </comment>
    <comment ref="L9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2" authorId="0" shapeId="0">
      <text/>
    </comment>
    <comment ref="L93" authorId="0" shapeId="0">
      <text/>
    </comment>
    <comment ref="L94" authorId="0" shapeId="0">
      <text/>
    </comment>
    <comment ref="L95" authorId="0" shapeId="0">
      <text/>
    </comment>
    <comment ref="L9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7" authorId="0" shapeId="0">
      <text/>
    </comment>
    <comment ref="L98" authorId="0" shapeId="0">
      <text/>
    </comment>
    <comment ref="L99" authorId="0" shapeId="0">
      <text/>
    </comment>
    <comment ref="L100" authorId="0" shapeId="0">
      <text/>
    </comment>
    <comment ref="L10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3" authorId="0" shapeId="0">
      <text/>
    </comment>
    <comment ref="L104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6" authorId="0" shapeId="0">
      <text/>
    </comment>
    <comment ref="L112" authorId="0" shapeId="0">
      <text/>
    </comment>
    <comment ref="L113" authorId="0" shapeId="0">
      <text/>
    </comment>
    <comment ref="E114" authorId="0" shapeId="0">
      <text/>
    </comment>
    <comment ref="L114" authorId="0" shapeId="0">
      <text/>
    </comment>
    <comment ref="L115" authorId="0" shapeId="0">
      <text/>
    </comment>
    <comment ref="L116" authorId="0" shapeId="0">
      <text/>
    </comment>
    <comment ref="E117" authorId="0" shapeId="0">
      <text/>
    </comment>
    <comment ref="L117" authorId="0" shapeId="0">
      <text/>
    </comment>
    <comment ref="L118" authorId="0" shapeId="0">
      <text/>
    </comment>
    <comment ref="L119" authorId="0" shapeId="0">
      <text/>
    </comment>
    <comment ref="L120" authorId="0" shapeId="0">
      <text/>
    </comment>
    <comment ref="L121" authorId="0" shapeId="0">
      <text/>
    </comment>
    <comment ref="L122" authorId="0" shapeId="0">
      <text/>
    </comment>
    <comment ref="L12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>
      <text/>
    </comment>
    <comment ref="L125" authorId="0" shapeId="0">
      <text/>
    </comment>
    <comment ref="L126" authorId="0" shapeId="0">
      <text/>
    </comment>
    <comment ref="L127" authorId="0" shapeId="0">
      <text/>
    </comment>
    <comment ref="L128" authorId="0" shapeId="0">
      <text/>
    </comment>
    <comment ref="L129" authorId="0" shapeId="0">
      <text/>
    </comment>
    <comment ref="L130" authorId="0" shapeId="0">
      <text/>
    </comment>
    <comment ref="L131" authorId="0" shapeId="0">
      <text/>
    </comment>
    <comment ref="L133" authorId="0" shapeId="0">
      <text/>
    </comment>
    <comment ref="L139" authorId="0" shapeId="0">
      <text/>
    </comment>
    <comment ref="L140" authorId="0" shapeId="0">
      <text/>
    </comment>
    <comment ref="E141" authorId="0" shapeId="0">
      <text/>
    </comment>
    <comment ref="L141" authorId="0" shapeId="0">
      <text/>
    </comment>
    <comment ref="L142" authorId="0" shapeId="0">
      <text/>
    </comment>
    <comment ref="L143" authorId="0" shapeId="0">
      <text/>
    </comment>
    <comment ref="E144" authorId="0" shapeId="0">
      <text/>
    </comment>
    <comment ref="L144" authorId="0" shapeId="0">
      <text/>
    </comment>
    <comment ref="L145" authorId="0" shapeId="0">
      <text/>
    </comment>
    <comment ref="L146" authorId="0" shapeId="0">
      <text/>
    </comment>
    <comment ref="L147" authorId="0" shapeId="0">
      <text/>
    </comment>
    <comment ref="L148" authorId="0" shapeId="0">
      <text/>
    </comment>
    <comment ref="L149" authorId="0" shapeId="0">
      <text/>
    </comment>
    <comment ref="L150" authorId="0" shapeId="0">
      <text/>
    </comment>
    <comment ref="L15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52" authorId="0" shapeId="0">
      <text/>
    </comment>
    <comment ref="L153" authorId="0" shapeId="0">
      <text/>
    </comment>
    <comment ref="L154" authorId="0" shapeId="0">
      <text/>
    </comment>
    <comment ref="L155" authorId="0" shapeId="0">
      <text/>
    </comment>
    <comment ref="L156" authorId="0" shapeId="0">
      <text/>
    </comment>
    <comment ref="L157" authorId="0" shapeId="0">
      <text/>
    </comment>
    <comment ref="L158" authorId="0" shapeId="0">
      <text/>
    </comment>
    <comment ref="L159" authorId="0" shapeId="0">
      <text/>
    </comment>
    <comment ref="L161" authorId="0" shapeId="0">
      <text/>
    </comment>
    <comment ref="L167" authorId="0" shapeId="0">
      <text/>
    </comment>
    <comment ref="L168" authorId="0" shapeId="0">
      <text/>
    </comment>
    <comment ref="E169" authorId="0" shapeId="0">
      <text/>
    </comment>
    <comment ref="L169" authorId="0" shapeId="0">
      <text/>
    </comment>
    <comment ref="L170" authorId="0" shapeId="0">
      <text/>
    </comment>
    <comment ref="L171" authorId="0" shapeId="0">
      <text/>
    </comment>
    <comment ref="E172" authorId="0" shapeId="0">
      <text/>
    </comment>
    <comment ref="L172" authorId="0" shapeId="0">
      <text/>
    </comment>
    <comment ref="L173" authorId="0" shapeId="0">
      <text/>
    </comment>
    <comment ref="L174" authorId="0" shapeId="0">
      <text/>
    </comment>
    <comment ref="L175" authorId="0" shapeId="0">
      <text/>
    </comment>
    <comment ref="L176" authorId="0" shapeId="0">
      <text/>
    </comment>
    <comment ref="L177" authorId="0" shapeId="0">
      <text/>
    </comment>
    <comment ref="L17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9" authorId="0" shapeId="0">
      <text/>
    </comment>
    <comment ref="L180" authorId="0" shapeId="0">
      <text/>
    </comment>
    <comment ref="L181" authorId="0" shapeId="0">
      <text/>
    </comment>
    <comment ref="L182" authorId="0" shapeId="0">
      <text/>
    </comment>
    <comment ref="L183" authorId="0" shapeId="0">
      <text/>
    </comment>
    <comment ref="L184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5" authorId="0" shapeId="0">
      <text/>
    </comment>
    <comment ref="L186" authorId="0" shapeId="0">
      <text/>
    </comment>
    <comment ref="L188" authorId="0" shapeId="0">
      <text/>
    </comment>
  </commentList>
</comments>
</file>

<file path=xl/comments5.xml><?xml version="1.0" encoding="utf-8"?>
<comments xmlns="http://schemas.openxmlformats.org/spreadsheetml/2006/main">
  <authors>
    <author>Autor</author>
  </authors>
  <commentList>
    <comment ref="L3" authorId="0" shapeId="0">
      <text/>
    </comment>
    <comment ref="L4" authorId="0" shapeId="0">
      <text/>
    </comment>
    <comment ref="L5" authorId="0" shapeId="0">
      <text/>
    </comment>
    <comment ref="L6" authorId="0" shapeId="0">
      <text/>
    </comment>
    <comment ref="E7" authorId="0" shapeId="0">
      <text/>
    </comment>
    <comment ref="L7" authorId="0" shapeId="0">
      <text/>
    </comment>
    <comment ref="L8" authorId="0" shapeId="0">
      <text/>
    </comment>
    <comment ref="L9" authorId="0" shapeId="0">
      <text/>
    </comment>
    <comment ref="L10" authorId="0" shapeId="0">
      <text/>
    </comment>
    <comment ref="L1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18" authorId="0" shapeId="0">
      <text/>
    </comment>
    <comment ref="L19" authorId="0" shapeId="0">
      <text/>
    </comment>
    <comment ref="L25" authorId="0" shapeId="0">
      <text/>
    </comment>
    <comment ref="L26" authorId="0" shapeId="0">
      <text/>
    </comment>
    <comment ref="L27" authorId="0" shapeId="0">
      <text/>
    </comment>
    <comment ref="L28" authorId="0" shapeId="0">
      <text/>
    </comment>
    <comment ref="E29" authorId="0" shapeId="0">
      <text/>
    </comment>
    <comment ref="L29" authorId="0" shapeId="0">
      <text/>
    </comment>
    <comment ref="L30" authorId="0" shapeId="0">
      <text/>
    </comment>
    <comment ref="L31" authorId="0" shapeId="0">
      <text/>
    </comment>
    <comment ref="L32" authorId="0" shapeId="0">
      <text/>
    </comment>
    <comment ref="L3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4" authorId="0" shapeId="0">
      <text/>
    </comment>
    <comment ref="L35" authorId="0" shapeId="0">
      <text/>
    </comment>
    <comment ref="L36" authorId="0" shapeId="0">
      <text/>
    </comment>
    <comment ref="L37" authorId="0" shapeId="0">
      <text/>
    </comment>
    <comment ref="L38" authorId="0" shapeId="0">
      <text/>
    </comment>
    <comment ref="L39" authorId="0" shapeId="0">
      <text/>
    </comment>
    <comment ref="L40" authorId="0" shapeId="0">
      <text/>
    </comment>
    <comment ref="L41" authorId="0" shapeId="0">
      <text/>
    </comment>
    <comment ref="L42" authorId="0" shapeId="0">
      <text/>
    </comment>
    <comment ref="L43" authorId="0" shapeId="0">
      <text/>
    </comment>
    <comment ref="L44" authorId="0" shapeId="0">
      <text/>
    </comment>
    <comment ref="L50" authorId="0" shapeId="0">
      <text/>
    </comment>
    <comment ref="L51" authorId="0" shapeId="0">
      <text/>
    </comment>
    <comment ref="L52" authorId="0" shapeId="0">
      <text/>
    </comment>
    <comment ref="E53" authorId="0" shapeId="0">
      <text/>
    </comment>
    <comment ref="L53" authorId="0" shapeId="0">
      <text/>
    </comment>
    <comment ref="L54" authorId="0" shapeId="0">
      <text/>
    </comment>
    <comment ref="E55" authorId="0" shapeId="0">
      <text/>
    </comment>
    <comment ref="L55" authorId="0" shapeId="0">
      <text/>
    </comment>
    <comment ref="L56" authorId="0" shapeId="0">
      <text/>
    </comment>
    <comment ref="L57" authorId="0" shapeId="0">
      <text/>
    </comment>
    <comment ref="L5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>
      <text/>
    </comment>
    <comment ref="L60" authorId="0" shapeId="0">
      <text/>
    </comment>
    <comment ref="L61" authorId="0" shapeId="0">
      <text/>
    </comment>
    <comment ref="L62" authorId="0" shapeId="0">
      <text/>
    </comment>
    <comment ref="L63" authorId="0" shapeId="0">
      <text/>
    </comment>
    <comment ref="L64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</commentList>
</comments>
</file>

<file path=xl/sharedStrings.xml><?xml version="1.0" encoding="utf-8"?>
<sst xmlns="http://schemas.openxmlformats.org/spreadsheetml/2006/main" count="22303" uniqueCount="1005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SGKFM8X20</t>
  </si>
  <si>
    <t>NSNM8EA2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PAL40H40/1,1</t>
  </si>
  <si>
    <t>SBR50x500</t>
  </si>
  <si>
    <t>SGKFM10x20</t>
  </si>
  <si>
    <t>CT70H50/3MC</t>
  </si>
  <si>
    <t>CWT70H50/4,4MC</t>
  </si>
  <si>
    <t>CWC100H50/3,3MC</t>
  </si>
  <si>
    <t>LCPT11MC</t>
  </si>
  <si>
    <t>CT70H50/4MC</t>
  </si>
  <si>
    <t>BDFCH100/2,75MC</t>
  </si>
  <si>
    <t>CWE100H50/3,6MC</t>
  </si>
  <si>
    <t>LKTT45H70MC</t>
  </si>
  <si>
    <t>CWT70H50/3MC</t>
  </si>
  <si>
    <t>BDFCH120/4,4MC</t>
  </si>
  <si>
    <t>PAL40H40/3,3</t>
  </si>
  <si>
    <t>SRM10X30F</t>
  </si>
  <si>
    <t>Adapter montażowy</t>
  </si>
  <si>
    <t>AD11E</t>
  </si>
  <si>
    <t>szt.</t>
  </si>
  <si>
    <t>AD13E</t>
  </si>
  <si>
    <t>Profil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Ceownik montażowy</t>
  </si>
  <si>
    <t>CMP41H41/6MC</t>
  </si>
  <si>
    <t>Ceownik</t>
  </si>
  <si>
    <t>Ceownik wzmocniony</t>
  </si>
  <si>
    <t>Wkręt do drewna</t>
  </si>
  <si>
    <t>Uchwyt dachowy</t>
  </si>
  <si>
    <t>Uchwyt dachowy  z blaszaną karpiówką</t>
  </si>
  <si>
    <t>DUF75KE</t>
  </si>
  <si>
    <t>DUF75KMC</t>
  </si>
  <si>
    <t>Uchwyt dachowy regulowany</t>
  </si>
  <si>
    <t>EPDMW2x40</t>
  </si>
  <si>
    <t>Śruba do gruntu</t>
  </si>
  <si>
    <t>GSW76x1600</t>
  </si>
  <si>
    <t>GSW76x2200</t>
  </si>
  <si>
    <t>Kątownik aluminiowy wyciskany</t>
  </si>
  <si>
    <t>Łącznik ceownika</t>
  </si>
  <si>
    <t>LC100H50MC</t>
  </si>
  <si>
    <t>Łącznik</t>
  </si>
  <si>
    <t>LCPE11DMC</t>
  </si>
  <si>
    <t>LCPV11</t>
  </si>
  <si>
    <t>LCPV11D</t>
  </si>
  <si>
    <t>LCT70H50MC</t>
  </si>
  <si>
    <t>Nit zrywalny aluminiowy z podkładką EPDM</t>
  </si>
  <si>
    <t>NITZP5,2x17,5A</t>
  </si>
  <si>
    <t>Nakrętka ślizgowa z kulką</t>
  </si>
  <si>
    <t>Nakrętka kołnierzowa</t>
  </si>
  <si>
    <t>NKZM10E A2</t>
  </si>
  <si>
    <t>100 szt.</t>
  </si>
  <si>
    <t>NKZM8E A2</t>
  </si>
  <si>
    <t>Nakrętka niska</t>
  </si>
  <si>
    <t>Osłona wiatrowa</t>
  </si>
  <si>
    <t>OWPP10MC</t>
  </si>
  <si>
    <t>OWPP15MC</t>
  </si>
  <si>
    <t>OWPP20MC</t>
  </si>
  <si>
    <t>Profil aluminiowy</t>
  </si>
  <si>
    <t>PAL40H40/6,3</t>
  </si>
  <si>
    <t xml:space="preserve">Podstawa balastowa </t>
  </si>
  <si>
    <t>Łącznik profila aluminiowego</t>
  </si>
  <si>
    <t>Śruba rozporowa pierścieniowa</t>
  </si>
  <si>
    <t>PSRM12x110F</t>
  </si>
  <si>
    <t>PSRM8x75F</t>
  </si>
  <si>
    <t>PUFL</t>
  </si>
  <si>
    <t>PUFKL</t>
  </si>
  <si>
    <t>Regulowany uchwyt do blachy trapezowej</t>
  </si>
  <si>
    <t>RUBTE</t>
  </si>
  <si>
    <t>Śruba</t>
  </si>
  <si>
    <t>SAM8x25E</t>
  </si>
  <si>
    <t>SAM8x30E</t>
  </si>
  <si>
    <t>SAM8x35E</t>
  </si>
  <si>
    <t>SAM8x40E</t>
  </si>
  <si>
    <t>Guma wibroizolacyjna podkładowa</t>
  </si>
  <si>
    <t>SBR150x500</t>
  </si>
  <si>
    <t>SBR200x200</t>
  </si>
  <si>
    <t>Śruba z łbem grzybkowym + nakrętka ząbkowana (kpl.)</t>
  </si>
  <si>
    <t>SGKFM8x20</t>
  </si>
  <si>
    <t>Szyna montażowa aluminiowa</t>
  </si>
  <si>
    <t>SMA40/033</t>
  </si>
  <si>
    <t>Wkręt samowiercący</t>
  </si>
  <si>
    <t>SMDD6,3x115E</t>
  </si>
  <si>
    <t>SMDD6,3x135E</t>
  </si>
  <si>
    <t>SMDD6,3x155E</t>
  </si>
  <si>
    <t>SMDD6,3x175E</t>
  </si>
  <si>
    <t>SMDD6,3x195E</t>
  </si>
  <si>
    <t>SMDD6,3x235E</t>
  </si>
  <si>
    <t>SMDD6,3x75E</t>
  </si>
  <si>
    <t>SMDD6,3x95E</t>
  </si>
  <si>
    <t>Wkręt samowiercący drobnozwojny z EPDM</t>
  </si>
  <si>
    <t>SMDP4,8x25E</t>
  </si>
  <si>
    <t>SMDP6,0x25E</t>
  </si>
  <si>
    <t>Śruba z łbem sześciokątnym A2</t>
  </si>
  <si>
    <t>Śruba z gwintem podwójnym</t>
  </si>
  <si>
    <t>SWDM10x200E</t>
  </si>
  <si>
    <t>SWDM10x250E</t>
  </si>
  <si>
    <t>SWDM10x300E</t>
  </si>
  <si>
    <t>SWDM12x300E</t>
  </si>
  <si>
    <t>Uchwyt do blachy trapezowej regulowany</t>
  </si>
  <si>
    <t>UBTR45E</t>
  </si>
  <si>
    <t>Uchwyt krzyżowy</t>
  </si>
  <si>
    <t>UKPNMC</t>
  </si>
  <si>
    <t>UPDCMC</t>
  </si>
  <si>
    <t>UPGC10MC</t>
  </si>
  <si>
    <t>UPGC15MC</t>
  </si>
  <si>
    <t>UPGC20MC</t>
  </si>
  <si>
    <t>Podstawa</t>
  </si>
  <si>
    <t>WPCWE100H50/1,5</t>
  </si>
  <si>
    <t>Nazwa</t>
  </si>
  <si>
    <t>Symbol</t>
  </si>
  <si>
    <t>Nr katalogowy</t>
  </si>
  <si>
    <t>Gr. blachy</t>
  </si>
  <si>
    <t>Waga netto [kg]</t>
  </si>
  <si>
    <t>J.m.</t>
  </si>
  <si>
    <t>Ilość w opakowaniu zbiorczym</t>
  </si>
  <si>
    <t>SAM8X35E</t>
  </si>
  <si>
    <t>SAM8X30E</t>
  </si>
  <si>
    <t>PDOW15MC</t>
  </si>
  <si>
    <t>1600-1650</t>
  </si>
  <si>
    <t>1650-1700</t>
  </si>
  <si>
    <t>1950-2000</t>
  </si>
  <si>
    <t>950-1000</t>
  </si>
  <si>
    <t>1000-1050</t>
  </si>
  <si>
    <t>x</t>
  </si>
  <si>
    <t>rozstaw uchwytów montażowych</t>
  </si>
  <si>
    <t>wymiar modułów</t>
  </si>
  <si>
    <t>[mm]</t>
  </si>
  <si>
    <t>ilość modułów w rzędzie [szt.]</t>
  </si>
  <si>
    <t>ilość rzędów [szt.]</t>
  </si>
  <si>
    <t>układ modułów</t>
  </si>
  <si>
    <t>wertykalny</t>
  </si>
  <si>
    <t>kolor klem</t>
  </si>
  <si>
    <t>srebrny</t>
  </si>
  <si>
    <t>PAL40H40/1,15</t>
  </si>
  <si>
    <t>PAL40H40/2,2</t>
  </si>
  <si>
    <t>PUP</t>
  </si>
  <si>
    <t>typ klem</t>
  </si>
  <si>
    <t>standard</t>
  </si>
  <si>
    <t>wymiar śrub dwugwintowych</t>
  </si>
  <si>
    <t>1700-1750</t>
  </si>
  <si>
    <t>horyzontalny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czarny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rabat</t>
  </si>
  <si>
    <t>[%]</t>
  </si>
  <si>
    <t>Kod EAN</t>
  </si>
  <si>
    <t>PKWiU</t>
  </si>
  <si>
    <t xml:space="preserve">Czas realizacji                              dni robocze     </t>
  </si>
  <si>
    <t>5900993224856</t>
  </si>
  <si>
    <t>5-7 dni + dostawa</t>
  </si>
  <si>
    <t>5900993224863</t>
  </si>
  <si>
    <t>25.11.23.0</t>
  </si>
  <si>
    <t>Boczny uchwyt panelu</t>
  </si>
  <si>
    <t>5900993206883</t>
  </si>
  <si>
    <t>24.42.22.0</t>
  </si>
  <si>
    <t>5900993206890</t>
  </si>
  <si>
    <t>5900993206906</t>
  </si>
  <si>
    <t>5900993206913</t>
  </si>
  <si>
    <t>5900993206920</t>
  </si>
  <si>
    <t>5900993224870</t>
  </si>
  <si>
    <t>5900993224887</t>
  </si>
  <si>
    <t>5900993224894</t>
  </si>
  <si>
    <t>5900993224900</t>
  </si>
  <si>
    <t>5900993224917</t>
  </si>
  <si>
    <t>5900993224924</t>
  </si>
  <si>
    <t>5900993224931</t>
  </si>
  <si>
    <t>Boczny uchwyt panelu KLICK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5900993225464</t>
  </si>
  <si>
    <t>5900993225471</t>
  </si>
  <si>
    <t>CC50H35/0,85MC</t>
  </si>
  <si>
    <t>5900993226744</t>
  </si>
  <si>
    <t>CC50H35/1MC</t>
  </si>
  <si>
    <t>5900993226751</t>
  </si>
  <si>
    <t>CC50H35/1,15MC</t>
  </si>
  <si>
    <t>5900993226768</t>
  </si>
  <si>
    <t>CC50H35/1,7MC</t>
  </si>
  <si>
    <t>5900993226775</t>
  </si>
  <si>
    <t>CC55H50/2MC</t>
  </si>
  <si>
    <t>5900993226782</t>
  </si>
  <si>
    <t>5900993225419</t>
  </si>
  <si>
    <t>CMP41H41/1,5MC</t>
  </si>
  <si>
    <t>5900993225426</t>
  </si>
  <si>
    <t>CMP41H41/1,7MC</t>
  </si>
  <si>
    <t>5900993225433</t>
  </si>
  <si>
    <t>5900993225440</t>
  </si>
  <si>
    <t>5900993225457</t>
  </si>
  <si>
    <t>CMP41H41/1MC</t>
  </si>
  <si>
    <t>5900993226799</t>
  </si>
  <si>
    <t>CMP41H41/2MC</t>
  </si>
  <si>
    <t>5900993226805</t>
  </si>
  <si>
    <t>CMP41H41/3,5MC</t>
  </si>
  <si>
    <t>5900993226812</t>
  </si>
  <si>
    <t>CMP41H41/3,7MC</t>
  </si>
  <si>
    <t>5900993226829</t>
  </si>
  <si>
    <t>CMP41H21/1MC</t>
  </si>
  <si>
    <t>5900993226836</t>
  </si>
  <si>
    <t>CMP41H21/3,5MC</t>
  </si>
  <si>
    <t>5900993226843</t>
  </si>
  <si>
    <t>5900993225488</t>
  </si>
  <si>
    <t>5900993225594</t>
  </si>
  <si>
    <t>5900993225686</t>
  </si>
  <si>
    <t>5900993225709</t>
  </si>
  <si>
    <t>CWC100H50/4,4MC</t>
  </si>
  <si>
    <t>5900993226850</t>
  </si>
  <si>
    <t>CWC100H50/6,6MC</t>
  </si>
  <si>
    <t>5900993226867</t>
  </si>
  <si>
    <t>CWT70H50/2MC</t>
  </si>
  <si>
    <t>5900993226874</t>
  </si>
  <si>
    <t>5900993226508</t>
  </si>
  <si>
    <t>22.29.29.0</t>
  </si>
  <si>
    <t>5900993224818</t>
  </si>
  <si>
    <t>22.19.10.0</t>
  </si>
  <si>
    <t>5900993224825</t>
  </si>
  <si>
    <t>5900993224849</t>
  </si>
  <si>
    <t>KT850A</t>
  </si>
  <si>
    <t>5900993226539</t>
  </si>
  <si>
    <t>10-14 dni + dostawa</t>
  </si>
  <si>
    <t>KT2000A</t>
  </si>
  <si>
    <t>5900993226553</t>
  </si>
  <si>
    <t>KTST1700A</t>
  </si>
  <si>
    <t>5900993226560</t>
  </si>
  <si>
    <t>KT1000A</t>
  </si>
  <si>
    <t>5900993226881</t>
  </si>
  <si>
    <t>KT1150A</t>
  </si>
  <si>
    <t>5900993226898</t>
  </si>
  <si>
    <t>KT1700A</t>
  </si>
  <si>
    <t>5900993226546</t>
  </si>
  <si>
    <t>5900993225785</t>
  </si>
  <si>
    <t>5900993225792</t>
  </si>
  <si>
    <t>5900993225815</t>
  </si>
  <si>
    <t>5900993225822</t>
  </si>
  <si>
    <t>5900993225839</t>
  </si>
  <si>
    <t>5900993225846</t>
  </si>
  <si>
    <t>5900993225853</t>
  </si>
  <si>
    <t>5900993225877</t>
  </si>
  <si>
    <t>Nakładka ochronna profilu aluminiowego</t>
  </si>
  <si>
    <t>NOPAL40x40CZ</t>
  </si>
  <si>
    <t>5900993226904</t>
  </si>
  <si>
    <t>22.23.19.0</t>
  </si>
  <si>
    <t>NOPAL40x40SR</t>
  </si>
  <si>
    <t>5900993226911</t>
  </si>
  <si>
    <t>5900993226355</t>
  </si>
  <si>
    <t>25.94.11.0</t>
  </si>
  <si>
    <t>5900993226362</t>
  </si>
  <si>
    <t>5900993226379</t>
  </si>
  <si>
    <t>5900993226577</t>
  </si>
  <si>
    <t>5900993226492</t>
  </si>
  <si>
    <t>25.99.29.0</t>
  </si>
  <si>
    <t>5900993225884</t>
  </si>
  <si>
    <t>5900993225891</t>
  </si>
  <si>
    <t>5900993225907</t>
  </si>
  <si>
    <t>OWP1P10MC</t>
  </si>
  <si>
    <t>5900993226928</t>
  </si>
  <si>
    <t>OWP1P15MC</t>
  </si>
  <si>
    <t>5900993226935</t>
  </si>
  <si>
    <t>OWP1P20MC</t>
  </si>
  <si>
    <t>5900993226942</t>
  </si>
  <si>
    <t>OWP2P10MC</t>
  </si>
  <si>
    <t>5900993226959</t>
  </si>
  <si>
    <t>OWP2P15MC</t>
  </si>
  <si>
    <t>5900993226966</t>
  </si>
  <si>
    <t>OWP2P20MC</t>
  </si>
  <si>
    <t>5900993226973</t>
  </si>
  <si>
    <t>OWP3P10MC</t>
  </si>
  <si>
    <t>5900993226980</t>
  </si>
  <si>
    <t>OWP3P15MC</t>
  </si>
  <si>
    <t>5900993226997</t>
  </si>
  <si>
    <t>OWP3P20MC</t>
  </si>
  <si>
    <t>5900993227000</t>
  </si>
  <si>
    <t>OWP4P10MC</t>
  </si>
  <si>
    <t>5900993227017</t>
  </si>
  <si>
    <t>OWP4P15MC</t>
  </si>
  <si>
    <t>5900993227024</t>
  </si>
  <si>
    <t>OWP4P20MC</t>
  </si>
  <si>
    <t>5900993227031</t>
  </si>
  <si>
    <t>Płaskownik dociskowy</t>
  </si>
  <si>
    <t>PDOW10MC</t>
  </si>
  <si>
    <t>5900993227048</t>
  </si>
  <si>
    <t>5900993227055</t>
  </si>
  <si>
    <t>PDOW20MC</t>
  </si>
  <si>
    <t>5900993227062</t>
  </si>
  <si>
    <t>Podkładka uziemiająca panelu</t>
  </si>
  <si>
    <t>5900993227079</t>
  </si>
  <si>
    <t>5900993226249</t>
  </si>
  <si>
    <t>WPCWT70H50/1</t>
  </si>
  <si>
    <t>5900993226317</t>
  </si>
  <si>
    <t>WPCWT70H50/2,4</t>
  </si>
  <si>
    <t>5900993227086</t>
  </si>
  <si>
    <t>WPCWT70H50/2,6</t>
  </si>
  <si>
    <t>5900993227093</t>
  </si>
  <si>
    <t>PDOP300MC</t>
  </si>
  <si>
    <t>5900993227109</t>
  </si>
  <si>
    <t>Pośredni uchwyt panelu</t>
  </si>
  <si>
    <t>5900993225211</t>
  </si>
  <si>
    <t>5900993227116</t>
  </si>
  <si>
    <t>Pośredni uchwyt panelu KLICK</t>
  </si>
  <si>
    <t>5900993225198</t>
  </si>
  <si>
    <t>5900993225204</t>
  </si>
  <si>
    <t>5900993225228</t>
  </si>
  <si>
    <t>5900993225266</t>
  </si>
  <si>
    <t>BDFCH100/3,2MC</t>
  </si>
  <si>
    <t>5900993227123</t>
  </si>
  <si>
    <t>BDFCH120/5,4MC</t>
  </si>
  <si>
    <t>5900993227130</t>
  </si>
  <si>
    <t>BDFTH120/6,4MC</t>
  </si>
  <si>
    <t>5900993227147</t>
  </si>
  <si>
    <t>5900993225051</t>
  </si>
  <si>
    <t>5900993225068</t>
  </si>
  <si>
    <t>5900993225082</t>
  </si>
  <si>
    <t>5900993225099</t>
  </si>
  <si>
    <t>5900993225105</t>
  </si>
  <si>
    <t>5900993227154</t>
  </si>
  <si>
    <t>5900993225983</t>
  </si>
  <si>
    <t>5900993225174</t>
  </si>
  <si>
    <t>5900993225181</t>
  </si>
  <si>
    <t>5900993226607</t>
  </si>
  <si>
    <t>5900993226416</t>
  </si>
  <si>
    <t>5900993226423</t>
  </si>
  <si>
    <t>5900993226430</t>
  </si>
  <si>
    <t>5900993226515</t>
  </si>
  <si>
    <t>14 - 21 dni + dostawa</t>
  </si>
  <si>
    <t>5900993226522</t>
  </si>
  <si>
    <t>5900993226386</t>
  </si>
  <si>
    <t>5900993226409</t>
  </si>
  <si>
    <t>5900993226737</t>
  </si>
  <si>
    <t>5900993226454</t>
  </si>
  <si>
    <t>5900993226461</t>
  </si>
  <si>
    <t>5900993225723</t>
  </si>
  <si>
    <t>5900993227161</t>
  </si>
  <si>
    <t>5900993225730</t>
  </si>
  <si>
    <t>5900993225747</t>
  </si>
  <si>
    <t>5900993225754</t>
  </si>
  <si>
    <t>DURSE</t>
  </si>
  <si>
    <t>5900993227178</t>
  </si>
  <si>
    <t>5900993226010</t>
  </si>
  <si>
    <t>Uchwyt do blachy z rąbkiem stojącym</t>
  </si>
  <si>
    <t>5900993226072</t>
  </si>
  <si>
    <t>Uchwyt panelu dolny</t>
  </si>
  <si>
    <t>5900993226133</t>
  </si>
  <si>
    <t>Uchwyt panelu górny</t>
  </si>
  <si>
    <t>5900993226188</t>
  </si>
  <si>
    <t>5900993226195</t>
  </si>
  <si>
    <t>5900993226201</t>
  </si>
  <si>
    <t>Uchwyt pośredni panelu</t>
  </si>
  <si>
    <t>UPPMC</t>
  </si>
  <si>
    <t>5900993227185</t>
  </si>
  <si>
    <t>5900993226324</t>
  </si>
  <si>
    <t>5900993226331</t>
  </si>
  <si>
    <t>5900993226348</t>
  </si>
  <si>
    <t>5900993226614</t>
  </si>
  <si>
    <t>5900993226621</t>
  </si>
  <si>
    <t>5900993226638</t>
  </si>
  <si>
    <t>5900993226645</t>
  </si>
  <si>
    <t>5900993226652</t>
  </si>
  <si>
    <t>5900993226669</t>
  </si>
  <si>
    <t>5900993226676</t>
  </si>
  <si>
    <t>5900993226683</t>
  </si>
  <si>
    <t>5900993226706</t>
  </si>
  <si>
    <t>5900993226713</t>
  </si>
  <si>
    <t>Ilość</t>
  </si>
  <si>
    <t>typ uchwytu</t>
  </si>
  <si>
    <t>UBZ..</t>
  </si>
  <si>
    <t>CT70H50/2MC</t>
  </si>
  <si>
    <t>CMP41H41/2,2MC</t>
  </si>
  <si>
    <t>CWT70H50/3,4MC</t>
  </si>
  <si>
    <t>SBR250x350</t>
  </si>
  <si>
    <t>PAL40H40/6,6</t>
  </si>
  <si>
    <t>typ szyn montażowych</t>
  </si>
  <si>
    <t>SMDP6,0X25E</t>
  </si>
  <si>
    <t>SM…</t>
  </si>
  <si>
    <t>KONSTRUKCJA DS-V6aN</t>
  </si>
  <si>
    <t>KONSTRUKCJA DS-V6bN</t>
  </si>
  <si>
    <t>KONSTRUKCJA DS-H6aN</t>
  </si>
  <si>
    <t>KONSTRUKCJA DS-H6bN</t>
  </si>
  <si>
    <t>Śruba młotkowa</t>
  </si>
  <si>
    <t>SMFM8X25E</t>
  </si>
  <si>
    <t>1626-1663</t>
  </si>
  <si>
    <t>1664-1700</t>
  </si>
  <si>
    <t>1943-1980</t>
  </si>
  <si>
    <t>1981-2018</t>
  </si>
  <si>
    <t>sposób montażu konstrukcji</t>
  </si>
  <si>
    <t>balastowa</t>
  </si>
  <si>
    <t>kotwiona</t>
  </si>
  <si>
    <t>kąt pochylenia modułów</t>
  </si>
  <si>
    <t>CMP</t>
  </si>
  <si>
    <t>OSŁONA SPECJALNA</t>
  </si>
  <si>
    <t>Śruba złbem grzybkowym + nakrętka ząbkowana</t>
  </si>
  <si>
    <t>5900993104288</t>
  </si>
  <si>
    <t>3-7 dni + dostawa</t>
  </si>
  <si>
    <t>betonowana</t>
  </si>
  <si>
    <t>wkręcana</t>
  </si>
  <si>
    <t>wbijana</t>
  </si>
  <si>
    <t>ilość falowników</t>
  </si>
  <si>
    <t>CWE100H50/3,2MC</t>
  </si>
  <si>
    <t>CWT70H50/3,2MC</t>
  </si>
  <si>
    <t>Mocowanie falownika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5900993227208</t>
  </si>
  <si>
    <t>5900993227192</t>
  </si>
  <si>
    <t>5900993227260</t>
  </si>
  <si>
    <t>5900993227277</t>
  </si>
  <si>
    <t>5900993227215</t>
  </si>
  <si>
    <t xml:space="preserve">DDW8x100E </t>
  </si>
  <si>
    <t>Guma komórkowa samoprzylewna 1szt.-10mb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5900993227239</t>
  </si>
  <si>
    <t>5900993227253</t>
  </si>
  <si>
    <t>PDOW10NMC</t>
  </si>
  <si>
    <t>PDOW15NMC</t>
  </si>
  <si>
    <t>PDOW20NMC</t>
  </si>
  <si>
    <t>PUPK</t>
  </si>
  <si>
    <t>5900993227291</t>
  </si>
  <si>
    <t>5900993227246</t>
  </si>
  <si>
    <t>5900993227222</t>
  </si>
  <si>
    <t>SGKFM10x20PV</t>
  </si>
  <si>
    <t>5900993227307</t>
  </si>
  <si>
    <t>5900993227314</t>
  </si>
  <si>
    <t>Śruba młotkowa do uchwytów UBZRPE</t>
  </si>
  <si>
    <t>SMFM8x25E A2</t>
  </si>
  <si>
    <t>5900993227321</t>
  </si>
  <si>
    <t>25.91.11.0</t>
  </si>
  <si>
    <t>Śruba z nakrętką rombową</t>
  </si>
  <si>
    <t>SRM10x30F</t>
  </si>
  <si>
    <t>5900993227338</t>
  </si>
  <si>
    <t>SSZ10x20E A2</t>
  </si>
  <si>
    <t>UBT45E</t>
  </si>
  <si>
    <t>5900993227345</t>
  </si>
  <si>
    <t>UPDCNMC</t>
  </si>
  <si>
    <t>UPGC10NMC</t>
  </si>
  <si>
    <t>UPGC15NMC</t>
  </si>
  <si>
    <t>UPGC20NMC</t>
  </si>
  <si>
    <t>5900993227352</t>
  </si>
  <si>
    <t>DDW6x60E</t>
  </si>
  <si>
    <t>Cybant kwadratowy</t>
  </si>
  <si>
    <t>CYK20E</t>
  </si>
  <si>
    <t>5900993227482</t>
  </si>
  <si>
    <t>telefon</t>
  </si>
  <si>
    <t>CYK25E</t>
  </si>
  <si>
    <t>5900993227499</t>
  </si>
  <si>
    <t>CYK32E</t>
  </si>
  <si>
    <t>5900993227505</t>
  </si>
  <si>
    <t>CYK40E</t>
  </si>
  <si>
    <t>5900993227512</t>
  </si>
  <si>
    <t>CYK50E</t>
  </si>
  <si>
    <t>5900993227529</t>
  </si>
  <si>
    <t>CYK60E</t>
  </si>
  <si>
    <t>5900993227536</t>
  </si>
  <si>
    <t>CYK63,5E</t>
  </si>
  <si>
    <t>5900993227543</t>
  </si>
  <si>
    <t>Cybant owalny</t>
  </si>
  <si>
    <t>CYB16E</t>
  </si>
  <si>
    <t>5900993227406</t>
  </si>
  <si>
    <t>CYB20E</t>
  </si>
  <si>
    <t>5900993227413</t>
  </si>
  <si>
    <t>CYB25E</t>
  </si>
  <si>
    <t>5900993227420</t>
  </si>
  <si>
    <t>CYB32E</t>
  </si>
  <si>
    <t>5900993227437</t>
  </si>
  <si>
    <t>CYB40E</t>
  </si>
  <si>
    <t>5900993227444</t>
  </si>
  <si>
    <t>CYB50E</t>
  </si>
  <si>
    <t>5900993227451</t>
  </si>
  <si>
    <t>CYB60E</t>
  </si>
  <si>
    <t>5900993227468</t>
  </si>
  <si>
    <t>CYB63,5E</t>
  </si>
  <si>
    <t>5900993227475</t>
  </si>
  <si>
    <t>NOWPAL40x40SR</t>
  </si>
  <si>
    <t>5900993227635</t>
  </si>
  <si>
    <t>do wyczerpania stanów</t>
  </si>
  <si>
    <t>UBZRE25</t>
  </si>
  <si>
    <t>5900993227383</t>
  </si>
  <si>
    <t>UBZRE32</t>
  </si>
  <si>
    <t>5900993227390</t>
  </si>
  <si>
    <t>UBZRPE25</t>
  </si>
  <si>
    <t>5900993227369</t>
  </si>
  <si>
    <t>UBZRPE32</t>
  </si>
  <si>
    <t>5900993227376</t>
  </si>
  <si>
    <t>Uniwersalny boczny uchwyt panalu</t>
  </si>
  <si>
    <t>UBUF32</t>
  </si>
  <si>
    <t>5900993227550</t>
  </si>
  <si>
    <t>UBUF33</t>
  </si>
  <si>
    <t>5900993227567</t>
  </si>
  <si>
    <t>UBUF35</t>
  </si>
  <si>
    <t>5900993227574</t>
  </si>
  <si>
    <t>UBUF38</t>
  </si>
  <si>
    <t>5900993227581</t>
  </si>
  <si>
    <t>UBUF40</t>
  </si>
  <si>
    <t>5900993227598</t>
  </si>
  <si>
    <t>UBUF42</t>
  </si>
  <si>
    <t>5900993227604</t>
  </si>
  <si>
    <t>UBUF45</t>
  </si>
  <si>
    <t>5900993227611</t>
  </si>
  <si>
    <t>UBUF50</t>
  </si>
  <si>
    <t>5900993227628</t>
  </si>
  <si>
    <t>SSZ10X20E A2</t>
  </si>
  <si>
    <t>SGKFM10X20PV</t>
  </si>
  <si>
    <t>LPAN40</t>
  </si>
  <si>
    <t>Rabat</t>
  </si>
  <si>
    <t>nakrętka rombowa</t>
  </si>
  <si>
    <t>śruba z nakrętką rombową</t>
  </si>
  <si>
    <t>ilość modułów w 2 rzędach [szt.]</t>
  </si>
  <si>
    <t>[°]</t>
  </si>
  <si>
    <t>[szt]</t>
  </si>
  <si>
    <t>WIELKOŚĆ INSTALACJI[MW]</t>
  </si>
  <si>
    <t>MOC PANELI[W]</t>
  </si>
  <si>
    <t>ILOŚĆ PANELI[SZT]</t>
  </si>
  <si>
    <t>WIELKOŚĆ INSTALACJI[KW]</t>
  </si>
  <si>
    <t>KW</t>
  </si>
  <si>
    <t>W</t>
  </si>
  <si>
    <t>MW</t>
  </si>
  <si>
    <t>DANE WEJŚCIOWE</t>
  </si>
  <si>
    <t>WARTOŚĆ WYLICZONA</t>
  </si>
  <si>
    <t>Odstęp pomiędzy rzędami paneli</t>
  </si>
  <si>
    <t>Kąt pochylenia dachu β [°]</t>
  </si>
  <si>
    <t>Długość ramy paneli</t>
  </si>
  <si>
    <t>Szerokość ramy paneli</t>
  </si>
  <si>
    <t>Kąt padania promieni słonecznych</t>
  </si>
  <si>
    <t>Kąt pochylenia modułów</t>
  </si>
  <si>
    <t>Układ modułów</t>
  </si>
  <si>
    <t>Przelicznik jednostek</t>
  </si>
  <si>
    <t>Kalkulator minimalnej odległóść między rzędami modułów-dachy płaskie</t>
  </si>
  <si>
    <t>Kalkulator minimalnej odległóść między rzędami modułów-konstrukcje wolnostojące</t>
  </si>
  <si>
    <t>Typ konstrukcji</t>
  </si>
  <si>
    <t>W-H4G2</t>
  </si>
  <si>
    <t>W-H5G2</t>
  </si>
  <si>
    <t>W-H6G2</t>
  </si>
  <si>
    <t>W-V2G2</t>
  </si>
  <si>
    <t>W-V3G2</t>
  </si>
  <si>
    <t>W-V2G1</t>
  </si>
  <si>
    <t>W-H3G1</t>
  </si>
  <si>
    <t>950-1050</t>
  </si>
  <si>
    <t>1600-1750</t>
  </si>
  <si>
    <t>1900-2100</t>
  </si>
  <si>
    <t>WPCWT70H50/2</t>
  </si>
  <si>
    <t>Przelicznik ilości modułów</t>
  </si>
  <si>
    <t>ilość modułów na stole [szt.]</t>
  </si>
  <si>
    <t>ilość stołów [szt.]</t>
  </si>
  <si>
    <t>LCCNMC</t>
  </si>
  <si>
    <t>Cena netto[zł]</t>
  </si>
  <si>
    <t>Cena netto po rabacie[zł]</t>
  </si>
  <si>
    <t>Wartość netto[zł]</t>
  </si>
  <si>
    <t>Wartość netto po rabacie[zł]</t>
  </si>
  <si>
    <t>1722-1758</t>
  </si>
  <si>
    <t>7308 90 59</t>
  </si>
  <si>
    <t>7604 29 90</t>
  </si>
  <si>
    <t>7318 15 20</t>
  </si>
  <si>
    <t>7318 15 35</t>
  </si>
  <si>
    <t>4002 70 00</t>
  </si>
  <si>
    <t>4008 11 00</t>
  </si>
  <si>
    <t>7604 10 90</t>
  </si>
  <si>
    <t>5900993227642</t>
  </si>
  <si>
    <t>5900993227659</t>
  </si>
  <si>
    <t>7318 16 39</t>
  </si>
  <si>
    <t>7616 10 00</t>
  </si>
  <si>
    <t>5900993227666</t>
  </si>
  <si>
    <t>5900993227673</t>
  </si>
  <si>
    <t>5900993227680</t>
  </si>
  <si>
    <t>5900993227697</t>
  </si>
  <si>
    <t>5900993227703</t>
  </si>
  <si>
    <t>5900993227710</t>
  </si>
  <si>
    <t>5900993227727</t>
  </si>
  <si>
    <t>5900993227734</t>
  </si>
  <si>
    <t>5900993227741</t>
  </si>
  <si>
    <t>5900993227758</t>
  </si>
  <si>
    <t>5900993227765</t>
  </si>
  <si>
    <t>5900993227772</t>
  </si>
  <si>
    <t>5900993227789</t>
  </si>
  <si>
    <t>5900993227796</t>
  </si>
  <si>
    <t>5900993227802</t>
  </si>
  <si>
    <t>5900993227819</t>
  </si>
  <si>
    <t>5900993227826</t>
  </si>
  <si>
    <t>5900993227833</t>
  </si>
  <si>
    <t>7318 15 75</t>
  </si>
  <si>
    <t>7318 14 91</t>
  </si>
  <si>
    <t>7318 15 95</t>
  </si>
  <si>
    <t>7318 19 00</t>
  </si>
  <si>
    <t>7318 15 82</t>
  </si>
  <si>
    <t>5900993227840</t>
  </si>
  <si>
    <t>5900993227857</t>
  </si>
  <si>
    <t>5900993227864</t>
  </si>
  <si>
    <t>5900993227871</t>
  </si>
  <si>
    <t>7318 12 10</t>
  </si>
  <si>
    <t>7318 12 90</t>
  </si>
  <si>
    <t>7318 14 10</t>
  </si>
  <si>
    <t>CN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 xml:space="preserve">3923 50 90 </t>
  </si>
  <si>
    <t>NIE WYSTĘPUJE</t>
  </si>
  <si>
    <t>2250-2300</t>
  </si>
  <si>
    <t>2200-2250</t>
  </si>
  <si>
    <t>[szt.]</t>
  </si>
  <si>
    <t xml:space="preserve">śruby młotkowe do mocowania </t>
  </si>
  <si>
    <t>optymalizatora</t>
  </si>
  <si>
    <t>SMFM8X25E A2</t>
  </si>
  <si>
    <t>40x40</t>
  </si>
  <si>
    <t>30x32</t>
  </si>
  <si>
    <t>typ profili aluminiowych</t>
  </si>
  <si>
    <t>bez regulacji</t>
  </si>
  <si>
    <t>z regulacją</t>
  </si>
  <si>
    <t xml:space="preserve">śruby zamkowe do mocowania </t>
  </si>
  <si>
    <t>PAL30H32/1,15</t>
  </si>
  <si>
    <t>PAL30H32/2,1</t>
  </si>
  <si>
    <t>PAL30H32/2,2</t>
  </si>
  <si>
    <t>PAL30H32/3,15</t>
  </si>
  <si>
    <t>PAL30H32/3,3</t>
  </si>
  <si>
    <t>LPAN30</t>
  </si>
  <si>
    <t>LCJ70MC</t>
  </si>
  <si>
    <t>CWC100H50/4,4NMC</t>
  </si>
  <si>
    <t>CWC100H50/3,3NMC</t>
  </si>
  <si>
    <t>LKTT45H70NMC</t>
  </si>
  <si>
    <t>NRM8PV</t>
  </si>
  <si>
    <t>PS8E A2</t>
  </si>
  <si>
    <t>UPPM8MC</t>
  </si>
  <si>
    <t>LCD100MC</t>
  </si>
  <si>
    <t>CWT70H50/3,2NMC</t>
  </si>
  <si>
    <t>2019-2056</t>
  </si>
  <si>
    <t>2057-2094</t>
  </si>
  <si>
    <t>2095-2132</t>
  </si>
  <si>
    <t>2133-2170</t>
  </si>
  <si>
    <t>2171-2208</t>
  </si>
  <si>
    <t>2209-2246</t>
  </si>
  <si>
    <t>2247-2283</t>
  </si>
  <si>
    <t>2284-2321</t>
  </si>
  <si>
    <t>OWP11P10NMC</t>
  </si>
  <si>
    <t>OWP11P15NMC</t>
  </si>
  <si>
    <t>OWP11P20NMC</t>
  </si>
  <si>
    <t>OWP12P10NMC</t>
  </si>
  <si>
    <t>OWP12P15NMC</t>
  </si>
  <si>
    <t>OWP12P20NMC</t>
  </si>
  <si>
    <t>OWP13P10NMC</t>
  </si>
  <si>
    <t>OWP13P15NMC</t>
  </si>
  <si>
    <t>OWP13P20NMC</t>
  </si>
  <si>
    <t>OWP14P10NMC</t>
  </si>
  <si>
    <t>OWP14P15NMC</t>
  </si>
  <si>
    <t>OWP14P20NMC</t>
  </si>
  <si>
    <t>OWP15P10NMC</t>
  </si>
  <si>
    <t>OWP15P15NMC</t>
  </si>
  <si>
    <t>OWP15P20NMC</t>
  </si>
  <si>
    <t>OWP16P10NMC</t>
  </si>
  <si>
    <t>OWP16P15NMC</t>
  </si>
  <si>
    <t>OWP16P20NMC</t>
  </si>
  <si>
    <t>OWP17P10NMC</t>
  </si>
  <si>
    <t>OWP17P15NMC</t>
  </si>
  <si>
    <t>OWP17P20NMC</t>
  </si>
  <si>
    <t>OWP18P10NMC</t>
  </si>
  <si>
    <t>OWP18P15NMC</t>
  </si>
  <si>
    <t>OWP18P20NMC</t>
  </si>
  <si>
    <t>wklejana</t>
  </si>
  <si>
    <t>na szynach SM400</t>
  </si>
  <si>
    <t>APPMC</t>
  </si>
  <si>
    <t>zestawienie nie uwzględnia kotew mocujących</t>
  </si>
  <si>
    <t>należy je dobrać indywidualnie do podłoża</t>
  </si>
  <si>
    <t>KONSTRUKCJA E-VKTN</t>
  </si>
  <si>
    <t>odchylenie od pionu</t>
  </si>
  <si>
    <t>CC50H35/1,4NMC</t>
  </si>
  <si>
    <t>CC50H35/1,3NMC</t>
  </si>
  <si>
    <t>typ cybantu</t>
  </si>
  <si>
    <t>CYB400E</t>
  </si>
  <si>
    <t>CYK30E</t>
  </si>
  <si>
    <t>ilość cybantów</t>
  </si>
  <si>
    <t>KONSTRUKCJA B-VPN</t>
  </si>
  <si>
    <t>Łącznik profilu aluminiowego</t>
  </si>
  <si>
    <t>SMA40/6</t>
  </si>
  <si>
    <t>SMA70/6</t>
  </si>
  <si>
    <t>SM6500</t>
  </si>
  <si>
    <t>BDFCH100/2,75NMC</t>
  </si>
  <si>
    <t>BDFCH100/3,2NMC</t>
  </si>
  <si>
    <t>BDFCH120/3,6NMC</t>
  </si>
  <si>
    <t>BDFCH120/4,4NMC</t>
  </si>
  <si>
    <t>BDFCH120/4,8NMC</t>
  </si>
  <si>
    <t>BDFCH120/5,4NMC</t>
  </si>
  <si>
    <t>BDFTH120/6NMC</t>
  </si>
  <si>
    <t>BDFTH120/6,4NMC</t>
  </si>
  <si>
    <t>BDFTH120/6,8NMC</t>
  </si>
  <si>
    <t>CWC100H50/6,6NMC</t>
  </si>
  <si>
    <t>CT70H50/1NMC</t>
  </si>
  <si>
    <t>CT70H50/2NMC</t>
  </si>
  <si>
    <t>CT70H50/3NMC</t>
  </si>
  <si>
    <t>CT70H50/4NMC</t>
  </si>
  <si>
    <t>CWT70H50/1NMC</t>
  </si>
  <si>
    <t>CWT70H50/2NMC</t>
  </si>
  <si>
    <t>CWT70H50/2,4NMC</t>
  </si>
  <si>
    <t>CWT70H50/3NMC</t>
  </si>
  <si>
    <t>CWT70H50/3,4NMC</t>
  </si>
  <si>
    <t>CWT70H50/4,4NMC</t>
  </si>
  <si>
    <t>CWE100H50/1,5NMC</t>
  </si>
  <si>
    <t>CWE100H50/3,2NMC</t>
  </si>
  <si>
    <t>CWE100H50/3,6NMC</t>
  </si>
  <si>
    <t>PCS70</t>
  </si>
  <si>
    <t>PCS100</t>
  </si>
  <si>
    <t>PCB70</t>
  </si>
  <si>
    <t>PCB100</t>
  </si>
  <si>
    <t>SPM1</t>
  </si>
  <si>
    <t>SPM2</t>
  </si>
  <si>
    <t>Spinka</t>
  </si>
  <si>
    <t>SPV</t>
  </si>
  <si>
    <t>Podstawa uchylna</t>
  </si>
  <si>
    <t>PVUMC</t>
  </si>
  <si>
    <t>SBV50X100</t>
  </si>
  <si>
    <t>SBV50X500</t>
  </si>
  <si>
    <t>SBV250X350</t>
  </si>
  <si>
    <t>OWN10MC</t>
  </si>
  <si>
    <t>OWN15MC</t>
  </si>
  <si>
    <t>OWN20MC</t>
  </si>
  <si>
    <t>DUFR60E</t>
  </si>
  <si>
    <t>DUFR75E</t>
  </si>
  <si>
    <t>DUFPE</t>
  </si>
  <si>
    <t>Nakrętka rombowa</t>
  </si>
  <si>
    <t>Wieszak pręta</t>
  </si>
  <si>
    <t>WPTMC</t>
  </si>
  <si>
    <t>Daszek inwertera</t>
  </si>
  <si>
    <t>DI</t>
  </si>
  <si>
    <t>Bok daszku inwertera</t>
  </si>
  <si>
    <t>BDI</t>
  </si>
  <si>
    <t>Łącznik daszku inwertera</t>
  </si>
  <si>
    <t>LDI</t>
  </si>
  <si>
    <t>Korytko</t>
  </si>
  <si>
    <t>KFL50H60/3MC</t>
  </si>
  <si>
    <t>KBL100H60/3MC</t>
  </si>
  <si>
    <t>PKL50/3MC</t>
  </si>
  <si>
    <t>PKL100/3MC</t>
  </si>
  <si>
    <t>WWS100MC</t>
  </si>
  <si>
    <t>WWS150MC</t>
  </si>
  <si>
    <t>WWSR100MC</t>
  </si>
  <si>
    <t>PSRM10X90F</t>
  </si>
  <si>
    <t>ŚRUBA ROZPOROWA</t>
  </si>
  <si>
    <t>PODKŁADKA POWIĘKSZONA</t>
  </si>
  <si>
    <t>PW8E A2</t>
  </si>
  <si>
    <t>ŚRUBA Z ŁBEM SZEŚCIOKĄTNYM</t>
  </si>
  <si>
    <t>SSZ8X25E A2</t>
  </si>
  <si>
    <t>Podkładka sprężysta</t>
  </si>
  <si>
    <t>1950-1950</t>
  </si>
  <si>
    <t>SSZ8X30E A2</t>
  </si>
  <si>
    <t>Minimalne
zamówienie</t>
  </si>
  <si>
    <t>Uniwersalana osłona wiatrowa z regulacją</t>
  </si>
  <si>
    <t>Podstawa montażowa</t>
  </si>
  <si>
    <t>Pokrywa</t>
  </si>
  <si>
    <t>Wsysięgnik zatrzaskowy</t>
  </si>
  <si>
    <t>WSZ100MC</t>
  </si>
  <si>
    <t>WSZ150MC</t>
  </si>
  <si>
    <t>Wysięgnik</t>
  </si>
  <si>
    <t>Stalowa płyta mocująca na dach płaski</t>
  </si>
  <si>
    <t>CC55H50/0,7NMC</t>
  </si>
  <si>
    <t>CC55H50/0,6NMC</t>
  </si>
  <si>
    <t>PS6E</t>
  </si>
  <si>
    <t>PSRM10x90F</t>
  </si>
  <si>
    <t>5900993228915</t>
  </si>
  <si>
    <t>5900993228922</t>
  </si>
  <si>
    <t>5900993228939</t>
  </si>
  <si>
    <t>5900993228946</t>
  </si>
  <si>
    <t>5900993228953</t>
  </si>
  <si>
    <t>5900993228960</t>
  </si>
  <si>
    <t>5900993228977</t>
  </si>
  <si>
    <t>5900993228984</t>
  </si>
  <si>
    <t>5900993228991</t>
  </si>
  <si>
    <t>5900993229004</t>
  </si>
  <si>
    <t>5900993229011</t>
  </si>
  <si>
    <t>5900993229028</t>
  </si>
  <si>
    <t>5900993229035</t>
  </si>
  <si>
    <t>5900993229042</t>
  </si>
  <si>
    <t>5900993229059</t>
  </si>
  <si>
    <t>5900993229066</t>
  </si>
  <si>
    <t>5900993229073</t>
  </si>
  <si>
    <t>5900993229080</t>
  </si>
  <si>
    <t>5900993229097</t>
  </si>
  <si>
    <t>5900993229103</t>
  </si>
  <si>
    <t>5900993229110</t>
  </si>
  <si>
    <t>5900993229127</t>
  </si>
  <si>
    <t>5900993229134</t>
  </si>
  <si>
    <t>5900993229141</t>
  </si>
  <si>
    <t>5900993229158</t>
  </si>
  <si>
    <t>5900993229165</t>
  </si>
  <si>
    <t>5900993229172</t>
  </si>
  <si>
    <t>5900993229196</t>
  </si>
  <si>
    <t>5900993229202</t>
  </si>
  <si>
    <t>5900993229219</t>
  </si>
  <si>
    <t>5900993229226</t>
  </si>
  <si>
    <t>5900993229233</t>
  </si>
  <si>
    <t>5900993229240</t>
  </si>
  <si>
    <t>5900993229257</t>
  </si>
  <si>
    <t>5900993229264</t>
  </si>
  <si>
    <t>5900993229271</t>
  </si>
  <si>
    <t>5900993229288</t>
  </si>
  <si>
    <t>5900993229295</t>
  </si>
  <si>
    <t>5900993229301</t>
  </si>
  <si>
    <t>5900993229318</t>
  </si>
  <si>
    <t>5900993229325</t>
  </si>
  <si>
    <t>5900993229332</t>
  </si>
  <si>
    <t>5900993229349</t>
  </si>
  <si>
    <t>5900993229356</t>
  </si>
  <si>
    <t>5900993229363</t>
  </si>
  <si>
    <t>5900993229370</t>
  </si>
  <si>
    <t>5900993229394</t>
  </si>
  <si>
    <t>5900993229400</t>
  </si>
  <si>
    <t>5900993229417</t>
  </si>
  <si>
    <t>5900993229424</t>
  </si>
  <si>
    <t>5900993229431</t>
  </si>
  <si>
    <t>5900993229448</t>
  </si>
  <si>
    <t>5900993229455</t>
  </si>
  <si>
    <t>5900993229462</t>
  </si>
  <si>
    <t>5900993229479</t>
  </si>
  <si>
    <t>5900993229561</t>
  </si>
  <si>
    <t>5900993229592</t>
  </si>
  <si>
    <t>5900993229608</t>
  </si>
  <si>
    <t>5900993229615</t>
  </si>
  <si>
    <t>5900993229653</t>
  </si>
  <si>
    <t>5900993229660</t>
  </si>
  <si>
    <t>5900993229677</t>
  </si>
  <si>
    <t>5900993229684</t>
  </si>
  <si>
    <t>5900993229691</t>
  </si>
  <si>
    <t>5900993229707</t>
  </si>
  <si>
    <t>5900993229714</t>
  </si>
  <si>
    <t>5900993229721</t>
  </si>
  <si>
    <t>5900993229738</t>
  </si>
  <si>
    <t>5900993229745</t>
  </si>
  <si>
    <t>5900993229752</t>
  </si>
  <si>
    <t>5900993229769</t>
  </si>
  <si>
    <t>5900993229776</t>
  </si>
  <si>
    <t>5900993229783</t>
  </si>
  <si>
    <t>5900993229790</t>
  </si>
  <si>
    <t>5900993229806</t>
  </si>
  <si>
    <t>5900993229813</t>
  </si>
  <si>
    <t>5900993229820</t>
  </si>
  <si>
    <t>5900993229837</t>
  </si>
  <si>
    <t>5900993229844</t>
  </si>
  <si>
    <t>5900993229851</t>
  </si>
  <si>
    <t>5900993229868</t>
  </si>
  <si>
    <t>5900993229875</t>
  </si>
  <si>
    <t>5900993229882</t>
  </si>
  <si>
    <t>5900993229899</t>
  </si>
  <si>
    <t>5900993229905</t>
  </si>
  <si>
    <t>5900993229912</t>
  </si>
  <si>
    <t>5900993229929</t>
  </si>
  <si>
    <t>5900993229936</t>
  </si>
  <si>
    <t>5900993229943</t>
  </si>
  <si>
    <t>5900993229950</t>
  </si>
  <si>
    <t>5900993229967</t>
  </si>
  <si>
    <t>5900993229974</t>
  </si>
  <si>
    <t>5900993229981</t>
  </si>
  <si>
    <t>5900993229998</t>
  </si>
  <si>
    <t>5900993230000</t>
  </si>
  <si>
    <t>5900993230017</t>
  </si>
  <si>
    <t>5900993230024</t>
  </si>
  <si>
    <t>5900993230031</t>
  </si>
  <si>
    <t>5900993230048</t>
  </si>
  <si>
    <t>5900993230055</t>
  </si>
  <si>
    <t>5900993230062</t>
  </si>
  <si>
    <t>5900993230079</t>
  </si>
  <si>
    <t>5900993230086</t>
  </si>
  <si>
    <t>5900993230093</t>
  </si>
  <si>
    <t>5900993230109</t>
  </si>
  <si>
    <t>5900993230116</t>
  </si>
  <si>
    <t>5900993229189</t>
  </si>
  <si>
    <t>25.94.12.0</t>
  </si>
  <si>
    <t>5900993227284</t>
  </si>
  <si>
    <t>5900993229486</t>
  </si>
  <si>
    <t>5900993229493</t>
  </si>
  <si>
    <t>5900993229509</t>
  </si>
  <si>
    <t>5900993229516</t>
  </si>
  <si>
    <t>5900993229523</t>
  </si>
  <si>
    <t>5900993229530</t>
  </si>
  <si>
    <t>5900993229547</t>
  </si>
  <si>
    <t>5900993229554</t>
  </si>
  <si>
    <t>5900993229578</t>
  </si>
  <si>
    <t>5900993229585</t>
  </si>
  <si>
    <t>5900993229622</t>
  </si>
  <si>
    <t>5900993229639</t>
  </si>
  <si>
    <t>5900993229646</t>
  </si>
  <si>
    <t>7318 22 00</t>
  </si>
  <si>
    <t>m.</t>
  </si>
  <si>
    <t>kpl.</t>
  </si>
  <si>
    <t>100szt.</t>
  </si>
  <si>
    <t>wycofany</t>
  </si>
  <si>
    <t>Uchwyt</t>
  </si>
  <si>
    <t>KF100H60/3M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\ _z_ł_-;\-* #,##0.00\ _z_ł_-;_-* &quot;-&quot;??\ _z_ł_-;_-@_-"/>
    <numFmt numFmtId="164" formatCode=";;;"/>
    <numFmt numFmtId="165" formatCode="0.0"/>
  </numFmts>
  <fonts count="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b/>
      <sz val="10"/>
      <color indexed="8"/>
      <name val="Calibri"/>
      <family val="2"/>
      <charset val="238"/>
    </font>
    <font>
      <b/>
      <sz val="10"/>
      <color indexed="81"/>
      <name val="Calibri"/>
      <family val="2"/>
      <charset val="238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9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  <charset val="238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charset val="238"/>
      <scheme val="minor"/>
    </font>
    <font>
      <b/>
      <sz val="10"/>
      <color rgb="FFFF0000"/>
      <name val="Calibri"/>
      <family val="2"/>
      <charset val="238"/>
      <scheme val="minor"/>
    </font>
    <font>
      <sz val="10"/>
      <color rgb="FFFF0000"/>
      <name val="Calibri"/>
      <family val="2"/>
      <scheme val="minor"/>
    </font>
    <font>
      <sz val="11"/>
      <color theme="0"/>
      <name val="Calibri"/>
      <family val="2"/>
      <charset val="238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sz val="11"/>
      <name val="Calibri"/>
      <family val="2"/>
      <charset val="238"/>
      <scheme val="minor"/>
    </font>
    <font>
      <sz val="10"/>
      <name val="Arial CE"/>
      <charset val="238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4" fillId="0" borderId="0"/>
    <xf numFmtId="0" fontId="5" fillId="0" borderId="0"/>
    <xf numFmtId="0" fontId="5" fillId="0" borderId="0"/>
    <xf numFmtId="0" fontId="3" fillId="0" borderId="0"/>
    <xf numFmtId="43" fontId="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36" fillId="0" borderId="0" applyFont="0" applyFill="0" applyBorder="0" applyAlignment="0" applyProtection="0"/>
  </cellStyleXfs>
  <cellXfs count="206">
    <xf numFmtId="0" fontId="0" fillId="0" borderId="0" xfId="0"/>
    <xf numFmtId="0" fontId="0" fillId="0" borderId="0" xfId="0" applyProtection="1">
      <protection hidden="1"/>
    </xf>
    <xf numFmtId="0" fontId="0" fillId="0" borderId="0" xfId="0" applyAlignment="1" applyProtection="1">
      <alignment horizontal="center"/>
      <protection hidden="1"/>
    </xf>
    <xf numFmtId="164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7" fillId="0" borderId="0" xfId="0" applyFont="1" applyProtection="1">
      <protection hidden="1"/>
    </xf>
    <xf numFmtId="0" fontId="8" fillId="0" borderId="0" xfId="0" applyFont="1" applyFill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7" fillId="0" borderId="0" xfId="0" applyFont="1" applyAlignment="1" applyProtection="1">
      <alignment horizontal="center"/>
      <protection hidden="1"/>
    </xf>
    <xf numFmtId="0" fontId="13" fillId="0" borderId="0" xfId="0" applyFont="1" applyAlignment="1" applyProtection="1">
      <alignment horizontal="center"/>
      <protection hidden="1"/>
    </xf>
    <xf numFmtId="0" fontId="8" fillId="0" borderId="0" xfId="0" applyFont="1" applyFill="1" applyProtection="1">
      <protection hidden="1"/>
    </xf>
    <xf numFmtId="2" fontId="7" fillId="0" borderId="0" xfId="0" applyNumberFormat="1" applyFont="1" applyAlignment="1" applyProtection="1">
      <alignment horizontal="center"/>
      <protection hidden="1"/>
    </xf>
    <xf numFmtId="0" fontId="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locked="0" hidden="1"/>
    </xf>
    <xf numFmtId="0" fontId="7" fillId="0" borderId="0" xfId="0" applyNumberFormat="1" applyFont="1" applyProtection="1">
      <protection hidden="1"/>
    </xf>
    <xf numFmtId="2" fontId="13" fillId="0" borderId="0" xfId="0" applyNumberFormat="1" applyFont="1" applyAlignment="1" applyProtection="1">
      <alignment horizontal="center"/>
      <protection hidden="1"/>
    </xf>
    <xf numFmtId="1" fontId="7" fillId="0" borderId="0" xfId="0" applyNumberFormat="1" applyFont="1" applyAlignment="1" applyProtection="1">
      <alignment horizontal="center"/>
      <protection hidden="1"/>
    </xf>
    <xf numFmtId="0" fontId="21" fillId="0" borderId="0" xfId="0" applyNumberFormat="1" applyFont="1" applyProtection="1">
      <protection hidden="1"/>
    </xf>
    <xf numFmtId="0" fontId="13" fillId="0" borderId="0" xfId="0" applyFont="1" applyProtection="1">
      <protection hidden="1"/>
    </xf>
    <xf numFmtId="0" fontId="13" fillId="0" borderId="0" xfId="0" applyNumberFormat="1" applyFont="1" applyProtection="1">
      <protection hidden="1"/>
    </xf>
    <xf numFmtId="0" fontId="14" fillId="0" borderId="0" xfId="0" applyFont="1" applyFill="1" applyAlignment="1" applyProtection="1">
      <alignment horizontal="center"/>
      <protection hidden="1"/>
    </xf>
    <xf numFmtId="0" fontId="13" fillId="0" borderId="0" xfId="0" applyFont="1" applyFill="1" applyAlignment="1" applyProtection="1">
      <alignment horizontal="center"/>
      <protection hidden="1"/>
    </xf>
    <xf numFmtId="2" fontId="14" fillId="0" borderId="0" xfId="0" applyNumberFormat="1" applyFont="1" applyFill="1" applyAlignment="1" applyProtection="1">
      <alignment horizontal="center"/>
      <protection hidden="1"/>
    </xf>
    <xf numFmtId="1" fontId="13" fillId="0" borderId="0" xfId="0" applyNumberFormat="1" applyFont="1" applyAlignment="1" applyProtection="1">
      <alignment horizontal="center"/>
      <protection hidden="1"/>
    </xf>
    <xf numFmtId="1" fontId="14" fillId="0" borderId="0" xfId="0" applyNumberFormat="1" applyFont="1" applyFill="1" applyAlignment="1" applyProtection="1">
      <alignment horizontal="center"/>
      <protection hidden="1"/>
    </xf>
    <xf numFmtId="0" fontId="12" fillId="5" borderId="1" xfId="0" applyFont="1" applyFill="1" applyBorder="1" applyAlignment="1" applyProtection="1">
      <alignment horizontal="center" vertical="center"/>
      <protection hidden="1"/>
    </xf>
    <xf numFmtId="43" fontId="12" fillId="5" borderId="1" xfId="5" applyFont="1" applyFill="1" applyBorder="1" applyAlignment="1" applyProtection="1">
      <alignment horizontal="center" vertical="center"/>
      <protection hidden="1"/>
    </xf>
    <xf numFmtId="0" fontId="12" fillId="5" borderId="1" xfId="0" applyFont="1" applyFill="1" applyBorder="1" applyAlignment="1" applyProtection="1">
      <alignment horizontal="center" vertical="center" wrapText="1"/>
      <protection hidden="1"/>
    </xf>
    <xf numFmtId="43" fontId="12" fillId="5" borderId="1" xfId="5" applyFont="1" applyFill="1" applyBorder="1" applyAlignment="1" applyProtection="1">
      <alignment horizontal="center" vertical="center" wrapText="1"/>
      <protection hidden="1"/>
    </xf>
    <xf numFmtId="43" fontId="19" fillId="0" borderId="0" xfId="7" applyFont="1" applyFill="1" applyAlignment="1" applyProtection="1">
      <alignment horizontal="center"/>
      <protection hidden="1"/>
    </xf>
    <xf numFmtId="2" fontId="19" fillId="0" borderId="0" xfId="7" applyNumberFormat="1" applyFont="1" applyFill="1" applyAlignment="1" applyProtection="1">
      <alignment horizontal="center"/>
      <protection hidden="1"/>
    </xf>
    <xf numFmtId="0" fontId="19" fillId="0" borderId="0" xfId="7" applyNumberFormat="1" applyFont="1" applyFill="1" applyAlignment="1" applyProtection="1">
      <alignment horizontal="center"/>
      <protection hidden="1"/>
    </xf>
    <xf numFmtId="43" fontId="16" fillId="0" borderId="0" xfId="7" applyFont="1" applyFill="1" applyAlignment="1" applyProtection="1">
      <alignment horizontal="center"/>
      <protection hidden="1"/>
    </xf>
    <xf numFmtId="0" fontId="16" fillId="0" borderId="0" xfId="7" applyNumberFormat="1" applyFont="1" applyFill="1" applyAlignment="1" applyProtection="1">
      <alignment horizontal="center"/>
      <protection hidden="1"/>
    </xf>
    <xf numFmtId="0" fontId="19" fillId="0" borderId="0" xfId="6" applyFont="1" applyAlignment="1" applyProtection="1">
      <alignment horizontal="center"/>
      <protection hidden="1"/>
    </xf>
    <xf numFmtId="0" fontId="2" fillId="0" borderId="0" xfId="6" applyProtection="1">
      <protection hidden="1"/>
    </xf>
    <xf numFmtId="0" fontId="2" fillId="0" borderId="0" xfId="6" applyAlignment="1" applyProtection="1">
      <alignment horizontal="center"/>
      <protection hidden="1"/>
    </xf>
    <xf numFmtId="43" fontId="16" fillId="0" borderId="0" xfId="7" applyFont="1" applyFill="1" applyBorder="1" applyAlignment="1" applyProtection="1">
      <alignment horizontal="center"/>
      <protection hidden="1"/>
    </xf>
    <xf numFmtId="0" fontId="16" fillId="0" borderId="0" xfId="7" applyNumberFormat="1" applyFont="1" applyFill="1" applyBorder="1" applyAlignment="1" applyProtection="1">
      <alignment horizontal="center"/>
      <protection hidden="1"/>
    </xf>
    <xf numFmtId="43" fontId="19" fillId="0" borderId="0" xfId="7" applyFont="1" applyFill="1" applyBorder="1" applyAlignment="1" applyProtection="1">
      <alignment horizontal="center"/>
      <protection hidden="1"/>
    </xf>
    <xf numFmtId="0" fontId="19" fillId="0" borderId="0" xfId="7" applyNumberFormat="1" applyFont="1" applyFill="1" applyBorder="1" applyAlignment="1" applyProtection="1">
      <alignment horizontal="center"/>
      <protection hidden="1"/>
    </xf>
    <xf numFmtId="2" fontId="19" fillId="0" borderId="0" xfId="7" applyNumberFormat="1" applyFont="1" applyFill="1" applyAlignment="1" applyProtection="1">
      <alignment horizontal="center" vertical="center"/>
      <protection hidden="1"/>
    </xf>
    <xf numFmtId="43" fontId="16" fillId="0" borderId="0" xfId="7" applyFont="1" applyFill="1" applyBorder="1" applyAlignment="1" applyProtection="1">
      <alignment horizontal="center" vertical="center" wrapText="1"/>
      <protection hidden="1"/>
    </xf>
    <xf numFmtId="0" fontId="16" fillId="0" borderId="0" xfId="7" applyNumberFormat="1" applyFont="1" applyFill="1" applyBorder="1" applyAlignment="1" applyProtection="1">
      <alignment horizontal="center" vertical="center" wrapText="1"/>
      <protection hidden="1"/>
    </xf>
    <xf numFmtId="2" fontId="19" fillId="0" borderId="0" xfId="6" applyNumberFormat="1" applyFont="1" applyAlignment="1" applyProtection="1">
      <alignment horizontal="center"/>
      <protection hidden="1"/>
    </xf>
    <xf numFmtId="43" fontId="20" fillId="0" borderId="0" xfId="7" applyFont="1" applyAlignment="1" applyProtection="1">
      <alignment horizontal="center"/>
      <protection hidden="1"/>
    </xf>
    <xf numFmtId="0" fontId="7" fillId="3" borderId="0" xfId="0" applyFont="1" applyFill="1" applyProtection="1">
      <protection hidden="1"/>
    </xf>
    <xf numFmtId="0" fontId="7" fillId="2" borderId="0" xfId="0" applyFont="1" applyFill="1" applyProtection="1">
      <protection hidden="1"/>
    </xf>
    <xf numFmtId="0" fontId="7" fillId="2" borderId="0" xfId="0" applyFont="1" applyFill="1" applyAlignment="1" applyProtection="1">
      <alignment horizontal="center"/>
      <protection locked="0" hidden="1"/>
    </xf>
    <xf numFmtId="0" fontId="7" fillId="3" borderId="0" xfId="0" applyFont="1" applyFill="1" applyAlignment="1" applyProtection="1">
      <alignment horizontal="center"/>
      <protection hidden="1"/>
    </xf>
    <xf numFmtId="0" fontId="7" fillId="0" borderId="0" xfId="0" applyFont="1" applyFill="1" applyAlignment="1" applyProtection="1">
      <alignment horizontal="center"/>
      <protection hidden="1"/>
    </xf>
    <xf numFmtId="0" fontId="7" fillId="0" borderId="0" xfId="0" applyFont="1" applyFill="1" applyProtection="1">
      <protection hidden="1"/>
    </xf>
    <xf numFmtId="0" fontId="14" fillId="0" borderId="0" xfId="0" applyNumberFormat="1" applyFont="1" applyAlignment="1" applyProtection="1">
      <alignment horizontal="center"/>
      <protection hidden="1"/>
    </xf>
    <xf numFmtId="0" fontId="13" fillId="0" borderId="0" xfId="0" applyFont="1" applyFill="1" applyProtection="1">
      <protection hidden="1"/>
    </xf>
    <xf numFmtId="164" fontId="21" fillId="0" borderId="0" xfId="0" applyNumberFormat="1" applyFont="1" applyProtection="1">
      <protection hidden="1"/>
    </xf>
    <xf numFmtId="0" fontId="12" fillId="0" borderId="0" xfId="0" applyFont="1" applyFill="1" applyProtection="1">
      <protection hidden="1"/>
    </xf>
    <xf numFmtId="0" fontId="0" fillId="0" borderId="0" xfId="0" applyNumberFormat="1" applyProtection="1">
      <protection hidden="1"/>
    </xf>
    <xf numFmtId="0" fontId="22" fillId="0" borderId="0" xfId="0" applyNumberFormat="1" applyFont="1" applyProtection="1">
      <protection hidden="1"/>
    </xf>
    <xf numFmtId="0" fontId="13" fillId="0" borderId="0" xfId="0" applyNumberFormat="1" applyFont="1" applyAlignment="1" applyProtection="1">
      <alignment horizontal="center"/>
      <protection hidden="1"/>
    </xf>
    <xf numFmtId="0" fontId="19" fillId="0" borderId="0" xfId="6" applyFont="1" applyProtection="1">
      <protection hidden="1"/>
    </xf>
    <xf numFmtId="0" fontId="25" fillId="0" borderId="0" xfId="6" applyFont="1" applyAlignment="1" applyProtection="1">
      <alignment horizontal="center"/>
      <protection hidden="1"/>
    </xf>
    <xf numFmtId="0" fontId="26" fillId="0" borderId="0" xfId="6" applyFont="1" applyAlignment="1" applyProtection="1">
      <alignment horizontal="center"/>
      <protection hidden="1"/>
    </xf>
    <xf numFmtId="0" fontId="19" fillId="0" borderId="0" xfId="6" applyFont="1" applyAlignment="1" applyProtection="1">
      <alignment vertical="center"/>
      <protection hidden="1"/>
    </xf>
    <xf numFmtId="0" fontId="16" fillId="0" borderId="0" xfId="6" applyFont="1" applyProtection="1">
      <protection hidden="1"/>
    </xf>
    <xf numFmtId="0" fontId="16" fillId="0" borderId="0" xfId="6" applyFont="1" applyAlignment="1" applyProtection="1">
      <alignment horizontal="center"/>
      <protection hidden="1"/>
    </xf>
    <xf numFmtId="0" fontId="27" fillId="0" borderId="0" xfId="6" applyFont="1" applyAlignment="1" applyProtection="1">
      <alignment horizontal="center"/>
      <protection hidden="1"/>
    </xf>
    <xf numFmtId="2" fontId="16" fillId="0" borderId="0" xfId="6" applyNumberFormat="1" applyFont="1" applyAlignment="1" applyProtection="1">
      <alignment horizontal="center"/>
      <protection hidden="1"/>
    </xf>
    <xf numFmtId="0" fontId="17" fillId="0" borderId="0" xfId="6" applyFont="1" applyAlignment="1" applyProtection="1">
      <alignment horizontal="center" vertical="center"/>
      <protection hidden="1"/>
    </xf>
    <xf numFmtId="0" fontId="16" fillId="0" borderId="0" xfId="6" applyFont="1" applyAlignment="1" applyProtection="1">
      <alignment horizontal="left" vertical="center" wrapText="1"/>
      <protection hidden="1"/>
    </xf>
    <xf numFmtId="0" fontId="16" fillId="0" borderId="0" xfId="6" applyFont="1" applyAlignment="1" applyProtection="1">
      <alignment horizontal="center" vertical="center" wrapText="1"/>
      <protection hidden="1"/>
    </xf>
    <xf numFmtId="2" fontId="16" fillId="0" borderId="0" xfId="6" applyNumberFormat="1" applyFont="1" applyAlignment="1" applyProtection="1">
      <alignment horizontal="center" vertical="center" wrapText="1"/>
      <protection hidden="1"/>
    </xf>
    <xf numFmtId="0" fontId="27" fillId="5" borderId="1" xfId="0" applyFont="1" applyFill="1" applyBorder="1" applyAlignment="1">
      <alignment horizontal="center" vertical="center"/>
    </xf>
    <xf numFmtId="0" fontId="29" fillId="0" borderId="0" xfId="0" applyNumberFormat="1" applyFont="1" applyProtection="1">
      <protection hidden="1"/>
    </xf>
    <xf numFmtId="0" fontId="8" fillId="0" borderId="0" xfId="0" applyFont="1" applyAlignment="1" applyProtection="1">
      <protection hidden="1"/>
    </xf>
    <xf numFmtId="0" fontId="24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30" fillId="0" borderId="0" xfId="0" applyFont="1" applyProtection="1">
      <protection hidden="1"/>
    </xf>
    <xf numFmtId="0" fontId="13" fillId="0" borderId="0" xfId="0" applyNumberFormat="1" applyFont="1" applyFill="1" applyAlignment="1" applyProtection="1">
      <alignment horizontal="center"/>
      <protection hidden="1"/>
    </xf>
    <xf numFmtId="0" fontId="31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21" fillId="0" borderId="0" xfId="0" applyNumberFormat="1" applyFont="1" applyBorder="1" applyProtection="1">
      <protection hidden="1"/>
    </xf>
    <xf numFmtId="164" fontId="7" fillId="0" borderId="0" xfId="0" applyNumberFormat="1" applyFont="1" applyBorder="1" applyProtection="1">
      <protection hidden="1"/>
    </xf>
    <xf numFmtId="164" fontId="8" fillId="0" borderId="0" xfId="0" applyNumberFormat="1" applyFont="1" applyBorder="1" applyProtection="1">
      <protection hidden="1"/>
    </xf>
    <xf numFmtId="164" fontId="8" fillId="0" borderId="0" xfId="0" applyNumberFormat="1" applyFont="1" applyBorder="1" applyAlignment="1" applyProtection="1">
      <alignment horizontal="center"/>
      <protection hidden="1"/>
    </xf>
    <xf numFmtId="164" fontId="12" fillId="0" borderId="0" xfId="0" applyNumberFormat="1" applyFont="1" applyBorder="1" applyProtection="1">
      <protection hidden="1"/>
    </xf>
    <xf numFmtId="164" fontId="0" fillId="0" borderId="0" xfId="0" applyNumberFormat="1" applyBorder="1" applyProtection="1">
      <protection hidden="1"/>
    </xf>
    <xf numFmtId="164" fontId="8" fillId="0" borderId="0" xfId="0" applyNumberFormat="1" applyFont="1" applyProtection="1">
      <protection hidden="1"/>
    </xf>
    <xf numFmtId="164" fontId="14" fillId="0" borderId="0" xfId="0" applyNumberFormat="1" applyFont="1" applyBorder="1" applyProtection="1">
      <protection hidden="1"/>
    </xf>
    <xf numFmtId="164" fontId="12" fillId="0" borderId="0" xfId="0" applyNumberFormat="1" applyFont="1" applyBorder="1" applyAlignment="1" applyProtection="1">
      <alignment horizontal="center"/>
      <protection hidden="1"/>
    </xf>
    <xf numFmtId="164" fontId="14" fillId="0" borderId="0" xfId="0" applyNumberFormat="1" applyFont="1" applyBorder="1" applyAlignment="1" applyProtection="1">
      <alignment horizontal="center"/>
      <protection hidden="1"/>
    </xf>
    <xf numFmtId="164" fontId="13" fillId="0" borderId="0" xfId="0" applyNumberFormat="1" applyFont="1" applyProtection="1">
      <protection hidden="1"/>
    </xf>
    <xf numFmtId="164" fontId="28" fillId="0" borderId="0" xfId="0" applyNumberFormat="1" applyFont="1" applyBorder="1" applyProtection="1">
      <protection hidden="1"/>
    </xf>
    <xf numFmtId="164" fontId="14" fillId="0" borderId="0" xfId="0" applyNumberFormat="1" applyFont="1" applyFill="1" applyBorder="1" applyAlignment="1" applyProtection="1">
      <alignment horizontal="center"/>
      <protection hidden="1"/>
    </xf>
    <xf numFmtId="164" fontId="14" fillId="0" borderId="0" xfId="0" quotePrefix="1" applyNumberFormat="1" applyFont="1" applyBorder="1" applyProtection="1">
      <protection hidden="1"/>
    </xf>
    <xf numFmtId="164" fontId="14" fillId="0" borderId="0" xfId="0" applyNumberFormat="1" applyFont="1" applyFill="1" applyBorder="1" applyProtection="1">
      <protection hidden="1"/>
    </xf>
    <xf numFmtId="0" fontId="29" fillId="0" borderId="0" xfId="0" applyNumberFormat="1" applyFont="1" applyBorder="1" applyProtection="1">
      <protection hidden="1"/>
    </xf>
    <xf numFmtId="164" fontId="12" fillId="0" borderId="0" xfId="0" applyNumberFormat="1" applyFont="1" applyFill="1" applyBorder="1" applyAlignment="1" applyProtection="1">
      <alignment horizontal="center"/>
      <protection hidden="1"/>
    </xf>
    <xf numFmtId="164" fontId="12" fillId="0" borderId="0" xfId="0" applyNumberFormat="1" applyFont="1" applyFill="1" applyBorder="1" applyProtection="1">
      <protection hidden="1"/>
    </xf>
    <xf numFmtId="164" fontId="6" fillId="0" borderId="0" xfId="0" applyNumberFormat="1" applyFont="1" applyBorder="1" applyProtection="1">
      <protection hidden="1"/>
    </xf>
    <xf numFmtId="164" fontId="6" fillId="0" borderId="0" xfId="0" applyNumberFormat="1" applyFont="1" applyBorder="1" applyAlignment="1" applyProtection="1">
      <alignment horizontal="center"/>
      <protection hidden="1"/>
    </xf>
    <xf numFmtId="164" fontId="24" fillId="0" borderId="0" xfId="0" applyNumberFormat="1" applyFont="1" applyProtection="1">
      <protection hidden="1"/>
    </xf>
    <xf numFmtId="164" fontId="0" fillId="0" borderId="0" xfId="0" applyNumberFormat="1" applyProtection="1">
      <protection hidden="1"/>
    </xf>
    <xf numFmtId="164" fontId="13" fillId="0" borderId="0" xfId="0" applyNumberFormat="1" applyFont="1" applyBorder="1" applyAlignment="1" applyProtection="1">
      <alignment horizontal="center"/>
      <protection hidden="1"/>
    </xf>
    <xf numFmtId="164" fontId="13" fillId="0" borderId="0" xfId="0" applyNumberFormat="1" applyFont="1" applyBorder="1" applyProtection="1">
      <protection hidden="1"/>
    </xf>
    <xf numFmtId="164" fontId="24" fillId="0" borderId="0" xfId="0" applyNumberFormat="1" applyFont="1" applyBorder="1" applyProtection="1">
      <protection hidden="1"/>
    </xf>
    <xf numFmtId="164" fontId="24" fillId="0" borderId="0" xfId="0" applyNumberFormat="1" applyFont="1" applyFill="1" applyBorder="1" applyProtection="1">
      <protection hidden="1"/>
    </xf>
    <xf numFmtId="164" fontId="0" fillId="0" borderId="0" xfId="0" applyNumberFormat="1" applyFill="1" applyBorder="1" applyProtection="1">
      <protection hidden="1"/>
    </xf>
    <xf numFmtId="164" fontId="24" fillId="0" borderId="0" xfId="0" applyNumberFormat="1" applyFont="1" applyFill="1" applyProtection="1">
      <protection hidden="1"/>
    </xf>
    <xf numFmtId="164" fontId="15" fillId="0" borderId="0" xfId="0" applyNumberFormat="1" applyFont="1" applyBorder="1" applyProtection="1">
      <protection hidden="1"/>
    </xf>
    <xf numFmtId="164" fontId="28" fillId="0" borderId="0" xfId="0" applyNumberFormat="1" applyFont="1" applyFill="1" applyBorder="1" applyProtection="1">
      <protection hidden="1"/>
    </xf>
    <xf numFmtId="164" fontId="18" fillId="0" borderId="0" xfId="0" applyNumberFormat="1" applyFont="1" applyBorder="1" applyProtection="1">
      <protection hidden="1"/>
    </xf>
    <xf numFmtId="164" fontId="0" fillId="0" borderId="0" xfId="0" applyNumberFormat="1" applyBorder="1" applyAlignment="1" applyProtection="1">
      <alignment horizontal="center"/>
      <protection hidden="1"/>
    </xf>
    <xf numFmtId="0" fontId="8" fillId="0" borderId="0" xfId="0" applyFont="1" applyBorder="1" applyAlignment="1" applyProtection="1">
      <alignment horizontal="center" wrapText="1"/>
      <protection hidden="1"/>
    </xf>
    <xf numFmtId="0" fontId="8" fillId="0" borderId="0" xfId="0" applyFont="1" applyBorder="1" applyProtection="1">
      <protection hidden="1"/>
    </xf>
    <xf numFmtId="0" fontId="7" fillId="0" borderId="0" xfId="0" applyFont="1" applyBorder="1" applyProtection="1">
      <protection hidden="1"/>
    </xf>
    <xf numFmtId="0" fontId="0" fillId="0" borderId="0" xfId="0" applyBorder="1" applyProtection="1">
      <protection hidden="1"/>
    </xf>
    <xf numFmtId="0" fontId="8" fillId="0" borderId="0" xfId="0" applyFont="1" applyBorder="1" applyAlignment="1" applyProtection="1">
      <alignment horizontal="center"/>
      <protection hidden="1"/>
    </xf>
    <xf numFmtId="0" fontId="7" fillId="0" borderId="0" xfId="0" applyFont="1" applyBorder="1" applyAlignment="1" applyProtection="1">
      <alignment horizontal="center"/>
      <protection hidden="1"/>
    </xf>
    <xf numFmtId="2" fontId="7" fillId="0" borderId="0" xfId="0" applyNumberFormat="1" applyFont="1" applyBorder="1" applyAlignment="1" applyProtection="1">
      <alignment horizontal="center"/>
      <protection hidden="1"/>
    </xf>
    <xf numFmtId="1" fontId="7" fillId="0" borderId="0" xfId="0" applyNumberFormat="1" applyFont="1" applyBorder="1" applyAlignment="1" applyProtection="1">
      <alignment horizontal="center"/>
      <protection hidden="1"/>
    </xf>
    <xf numFmtId="0" fontId="8" fillId="0" borderId="0" xfId="0" applyFont="1" applyBorder="1" applyAlignment="1" applyProtection="1">
      <protection hidden="1"/>
    </xf>
    <xf numFmtId="0" fontId="30" fillId="0" borderId="0" xfId="0" applyFont="1" applyBorder="1" applyProtection="1">
      <protection hidden="1"/>
    </xf>
    <xf numFmtId="0" fontId="12" fillId="0" borderId="0" xfId="0" applyFont="1" applyFill="1" applyBorder="1" applyProtection="1">
      <protection hidden="1"/>
    </xf>
    <xf numFmtId="0" fontId="0" fillId="0" borderId="0" xfId="0" applyBorder="1" applyAlignment="1" applyProtection="1">
      <alignment horizontal="center"/>
      <protection hidden="1"/>
    </xf>
    <xf numFmtId="164" fontId="19" fillId="0" borderId="0" xfId="6" applyNumberFormat="1" applyFont="1" applyProtection="1">
      <protection hidden="1"/>
    </xf>
    <xf numFmtId="164" fontId="19" fillId="0" borderId="0" xfId="6" applyNumberFormat="1" applyFont="1" applyAlignment="1" applyProtection="1">
      <alignment horizontal="center"/>
      <protection hidden="1"/>
    </xf>
    <xf numFmtId="164" fontId="26" fillId="0" borderId="0" xfId="6" applyNumberFormat="1" applyFont="1" applyAlignment="1" applyProtection="1">
      <alignment horizontal="center"/>
      <protection hidden="1"/>
    </xf>
    <xf numFmtId="164" fontId="16" fillId="0" borderId="0" xfId="0" applyNumberFormat="1" applyFont="1" applyFill="1" applyBorder="1" applyAlignment="1" applyProtection="1">
      <alignment horizontal="center"/>
      <protection hidden="1"/>
    </xf>
    <xf numFmtId="164" fontId="19" fillId="0" borderId="0" xfId="7" applyNumberFormat="1" applyFont="1" applyFill="1" applyAlignment="1" applyProtection="1">
      <alignment horizontal="center"/>
      <protection hidden="1"/>
    </xf>
    <xf numFmtId="164" fontId="16" fillId="0" borderId="0" xfId="6" applyNumberFormat="1" applyFont="1" applyFill="1" applyAlignment="1" applyProtection="1">
      <alignment horizontal="center"/>
      <protection hidden="1"/>
    </xf>
    <xf numFmtId="164" fontId="16" fillId="0" borderId="0" xfId="7" applyNumberFormat="1" applyFont="1" applyFill="1" applyAlignment="1" applyProtection="1">
      <alignment horizontal="center"/>
      <protection hidden="1"/>
    </xf>
    <xf numFmtId="164" fontId="14" fillId="0" borderId="0" xfId="0" applyNumberFormat="1" applyFont="1" applyFill="1" applyProtection="1">
      <protection hidden="1"/>
    </xf>
    <xf numFmtId="164" fontId="14" fillId="0" borderId="0" xfId="0" applyNumberFormat="1" applyFont="1" applyProtection="1">
      <protection hidden="1"/>
    </xf>
    <xf numFmtId="164" fontId="16" fillId="0" borderId="0" xfId="6" applyNumberFormat="1" applyFont="1" applyFill="1" applyProtection="1">
      <protection hidden="1"/>
    </xf>
    <xf numFmtId="164" fontId="16" fillId="0" borderId="0" xfId="0" applyNumberFormat="1" applyFont="1" applyFill="1" applyAlignment="1" applyProtection="1">
      <alignment horizontal="center"/>
      <protection hidden="1"/>
    </xf>
    <xf numFmtId="164" fontId="16" fillId="0" borderId="0" xfId="0" applyNumberFormat="1" applyFont="1" applyFill="1" applyProtection="1">
      <protection hidden="1"/>
    </xf>
    <xf numFmtId="164" fontId="16" fillId="0" borderId="0" xfId="0" applyNumberFormat="1" applyFont="1" applyProtection="1">
      <protection hidden="1"/>
    </xf>
    <xf numFmtId="164" fontId="16" fillId="0" borderId="0" xfId="0" applyNumberFormat="1" applyFont="1" applyFill="1" applyBorder="1" applyProtection="1">
      <protection hidden="1"/>
    </xf>
    <xf numFmtId="164" fontId="16" fillId="0" borderId="0" xfId="0" applyNumberFormat="1" applyFont="1" applyFill="1" applyBorder="1" applyAlignment="1" applyProtection="1">
      <alignment horizontal="left"/>
      <protection hidden="1"/>
    </xf>
    <xf numFmtId="164" fontId="16" fillId="0" borderId="0" xfId="5" applyNumberFormat="1" applyFont="1" applyFill="1" applyBorder="1" applyAlignment="1" applyProtection="1">
      <alignment horizontal="center"/>
      <protection hidden="1"/>
    </xf>
    <xf numFmtId="164" fontId="16" fillId="0" borderId="0" xfId="0" applyNumberFormat="1" applyFont="1" applyFill="1" applyAlignment="1" applyProtection="1">
      <alignment vertical="center" wrapText="1"/>
      <protection hidden="1"/>
    </xf>
    <xf numFmtId="164" fontId="16" fillId="0" borderId="0" xfId="0" applyNumberFormat="1" applyFont="1" applyFill="1" applyAlignment="1" applyProtection="1">
      <alignment horizontal="center" vertical="center" wrapText="1"/>
      <protection hidden="1"/>
    </xf>
    <xf numFmtId="164" fontId="27" fillId="0" borderId="0" xfId="0" applyNumberFormat="1" applyFont="1" applyFill="1" applyProtection="1">
      <protection hidden="1"/>
    </xf>
    <xf numFmtId="0" fontId="22" fillId="0" borderId="0" xfId="0" applyNumberFormat="1" applyFont="1" applyBorder="1" applyProtection="1">
      <protection hidden="1"/>
    </xf>
    <xf numFmtId="0" fontId="8" fillId="4" borderId="0" xfId="0" applyFont="1" applyFill="1" applyBorder="1" applyAlignment="1" applyProtection="1">
      <alignment horizontal="center"/>
      <protection locked="0" hidden="1"/>
    </xf>
    <xf numFmtId="0" fontId="8" fillId="0" borderId="0" xfId="0" applyFont="1" applyAlignment="1" applyProtection="1">
      <alignment horizontal="center"/>
      <protection hidden="1"/>
    </xf>
    <xf numFmtId="164" fontId="28" fillId="0" borderId="0" xfId="0" applyNumberFormat="1" applyFont="1" applyBorder="1" applyAlignment="1" applyProtection="1">
      <alignment horizontal="center"/>
      <protection hidden="1"/>
    </xf>
    <xf numFmtId="164" fontId="33" fillId="0" borderId="0" xfId="0" applyNumberFormat="1" applyFont="1" applyBorder="1" applyProtection="1">
      <protection hidden="1"/>
    </xf>
    <xf numFmtId="0" fontId="7" fillId="0" borderId="0" xfId="0" applyNumberFormat="1" applyFont="1" applyAlignment="1" applyProtection="1">
      <alignment horizontal="center"/>
      <protection hidden="1"/>
    </xf>
    <xf numFmtId="0" fontId="8" fillId="0" borderId="0" xfId="0" applyNumberFormat="1" applyFont="1" applyAlignment="1" applyProtection="1">
      <alignment horizontal="center"/>
      <protection hidden="1"/>
    </xf>
    <xf numFmtId="165" fontId="13" fillId="0" borderId="0" xfId="0" applyNumberFormat="1" applyFont="1" applyAlignment="1" applyProtection="1">
      <alignment horizontal="center"/>
      <protection hidden="1"/>
    </xf>
    <xf numFmtId="164" fontId="33" fillId="0" borderId="0" xfId="0" applyNumberFormat="1" applyFont="1" applyBorder="1" applyAlignment="1" applyProtection="1">
      <alignment horizontal="center"/>
      <protection hidden="1"/>
    </xf>
    <xf numFmtId="164" fontId="35" fillId="0" borderId="0" xfId="0" applyNumberFormat="1" applyFont="1" applyProtection="1">
      <protection hidden="1"/>
    </xf>
    <xf numFmtId="164" fontId="14" fillId="0" borderId="0" xfId="0" applyNumberFormat="1" applyFont="1" applyFill="1" applyAlignment="1" applyProtection="1">
      <alignment horizontal="center"/>
      <protection hidden="1"/>
    </xf>
    <xf numFmtId="164" fontId="12" fillId="0" borderId="0" xfId="0" applyNumberFormat="1" applyFont="1" applyFill="1" applyProtection="1">
      <protection hidden="1"/>
    </xf>
    <xf numFmtId="164" fontId="12" fillId="0" borderId="0" xfId="0" applyNumberFormat="1" applyFont="1" applyProtection="1">
      <protection hidden="1"/>
    </xf>
    <xf numFmtId="164" fontId="28" fillId="0" borderId="0" xfId="0" quotePrefix="1" applyNumberFormat="1" applyFont="1" applyBorder="1" applyProtection="1">
      <protection hidden="1"/>
    </xf>
    <xf numFmtId="0" fontId="24" fillId="0" borderId="0" xfId="0" applyNumberFormat="1" applyFont="1" applyBorder="1" applyProtection="1">
      <protection hidden="1"/>
    </xf>
    <xf numFmtId="164" fontId="33" fillId="0" borderId="0" xfId="0" applyNumberFormat="1" applyFont="1" applyBorder="1" applyAlignment="1" applyProtection="1">
      <alignment horizontal="center"/>
      <protection hidden="1"/>
    </xf>
    <xf numFmtId="164" fontId="28" fillId="0" borderId="0" xfId="0" applyNumberFormat="1" applyFont="1" applyFill="1" applyBorder="1" applyAlignment="1" applyProtection="1">
      <alignment horizontal="center"/>
      <protection hidden="1"/>
    </xf>
    <xf numFmtId="0" fontId="32" fillId="0" borderId="0" xfId="0" applyNumberFormat="1" applyFont="1" applyProtection="1">
      <protection hidden="1"/>
    </xf>
    <xf numFmtId="0" fontId="27" fillId="5" borderId="1" xfId="0" applyFont="1" applyFill="1" applyBorder="1" applyAlignment="1">
      <alignment horizontal="center" vertical="center" wrapText="1"/>
    </xf>
    <xf numFmtId="0" fontId="19" fillId="0" borderId="0" xfId="6" applyFont="1" applyFill="1" applyProtection="1">
      <protection hidden="1"/>
    </xf>
    <xf numFmtId="0" fontId="19" fillId="0" borderId="0" xfId="6" applyFont="1" applyFill="1" applyAlignment="1" applyProtection="1">
      <alignment horizontal="center"/>
      <protection hidden="1"/>
    </xf>
    <xf numFmtId="0" fontId="16" fillId="0" borderId="0" xfId="6" applyFont="1" applyFill="1" applyProtection="1">
      <protection hidden="1"/>
    </xf>
    <xf numFmtId="0" fontId="16" fillId="0" borderId="0" xfId="6" applyFont="1" applyFill="1" applyAlignment="1" applyProtection="1">
      <alignment horizontal="center"/>
      <protection hidden="1"/>
    </xf>
    <xf numFmtId="0" fontId="19" fillId="0" borderId="0" xfId="0" applyFont="1" applyFill="1" applyAlignment="1">
      <alignment horizontal="center"/>
    </xf>
    <xf numFmtId="2" fontId="19" fillId="0" borderId="0" xfId="0" applyNumberFormat="1" applyFont="1" applyFill="1" applyBorder="1" applyAlignment="1">
      <alignment horizontal="left" vertical="center"/>
    </xf>
    <xf numFmtId="0" fontId="19" fillId="0" borderId="0" xfId="0" applyFont="1" applyFill="1" applyBorder="1" applyAlignment="1">
      <alignment horizontal="left" vertical="center"/>
    </xf>
    <xf numFmtId="0" fontId="19" fillId="0" borderId="0" xfId="0" applyFont="1" applyFill="1"/>
    <xf numFmtId="0" fontId="19" fillId="0" borderId="0" xfId="0" applyFont="1" applyFill="1" applyAlignment="1">
      <alignment horizontal="left" vertical="center"/>
    </xf>
    <xf numFmtId="0" fontId="19" fillId="0" borderId="0" xfId="6" applyFont="1" applyFill="1" applyAlignment="1" applyProtection="1">
      <alignment horizontal="left"/>
      <protection hidden="1"/>
    </xf>
    <xf numFmtId="0" fontId="19" fillId="0" borderId="0" xfId="0" applyFont="1" applyFill="1" applyAlignment="1">
      <alignment horizontal="left"/>
    </xf>
    <xf numFmtId="0" fontId="25" fillId="0" borderId="0" xfId="6" applyFont="1" applyFill="1" applyAlignment="1" applyProtection="1">
      <alignment horizontal="center"/>
      <protection hidden="1"/>
    </xf>
    <xf numFmtId="0" fontId="16" fillId="0" borderId="0" xfId="6" applyFont="1" applyFill="1" applyAlignment="1" applyProtection="1">
      <alignment horizontal="center" vertical="center" wrapText="1"/>
      <protection hidden="1"/>
    </xf>
    <xf numFmtId="0" fontId="26" fillId="0" borderId="0" xfId="6" applyFont="1" applyFill="1" applyAlignment="1" applyProtection="1">
      <alignment horizontal="center"/>
      <protection hidden="1"/>
    </xf>
    <xf numFmtId="1" fontId="19" fillId="0" borderId="0" xfId="6" applyNumberFormat="1" applyFont="1" applyFill="1" applyAlignment="1" applyProtection="1">
      <alignment horizontal="center"/>
      <protection hidden="1"/>
    </xf>
    <xf numFmtId="43" fontId="0" fillId="0" borderId="0" xfId="5" applyFont="1" applyFill="1" applyAlignment="1">
      <alignment horizontal="center"/>
    </xf>
    <xf numFmtId="43" fontId="19" fillId="0" borderId="0" xfId="5" applyFont="1" applyFill="1" applyAlignment="1">
      <alignment horizontal="center"/>
    </xf>
    <xf numFmtId="0" fontId="0" fillId="0" borderId="0" xfId="0" applyFill="1" applyAlignment="1">
      <alignment horizontal="center"/>
    </xf>
    <xf numFmtId="2" fontId="19" fillId="0" borderId="0" xfId="0" applyNumberFormat="1" applyFont="1" applyFill="1" applyAlignment="1">
      <alignment horizontal="center"/>
    </xf>
    <xf numFmtId="10" fontId="19" fillId="0" borderId="0" xfId="7" applyNumberFormat="1" applyFont="1" applyFill="1" applyAlignment="1" applyProtection="1">
      <alignment horizontal="center"/>
      <protection hidden="1"/>
    </xf>
    <xf numFmtId="0" fontId="19" fillId="0" borderId="0" xfId="6" applyFont="1" applyAlignment="1" applyProtection="1">
      <alignment horizontal="center" vertical="center"/>
      <protection hidden="1"/>
    </xf>
    <xf numFmtId="0" fontId="16" fillId="0" borderId="0" xfId="0" applyNumberFormat="1" applyFont="1" applyProtection="1">
      <protection hidden="1"/>
    </xf>
    <xf numFmtId="164" fontId="28" fillId="0" borderId="0" xfId="0" applyNumberFormat="1" applyFont="1" applyProtection="1">
      <protection hidden="1"/>
    </xf>
    <xf numFmtId="164" fontId="33" fillId="0" borderId="0" xfId="0" applyNumberFormat="1" applyFont="1" applyProtection="1">
      <protection hidden="1"/>
    </xf>
    <xf numFmtId="164" fontId="33" fillId="0" borderId="0" xfId="0" applyNumberFormat="1" applyFont="1" applyBorder="1" applyAlignment="1" applyProtection="1">
      <alignment horizontal="center"/>
      <protection hidden="1"/>
    </xf>
    <xf numFmtId="164" fontId="34" fillId="0" borderId="0" xfId="0" applyNumberFormat="1" applyFont="1" applyBorder="1" applyProtection="1">
      <protection hidden="1"/>
    </xf>
    <xf numFmtId="164" fontId="34" fillId="0" borderId="0" xfId="0" quotePrefix="1" applyNumberFormat="1" applyFont="1" applyBorder="1" applyProtection="1">
      <protection hidden="1"/>
    </xf>
    <xf numFmtId="164" fontId="34" fillId="0" borderId="0" xfId="0" applyNumberFormat="1" applyFont="1" applyBorder="1" applyAlignment="1" applyProtection="1">
      <alignment horizontal="center"/>
      <protection hidden="1"/>
    </xf>
    <xf numFmtId="2" fontId="31" fillId="0" borderId="0" xfId="0" applyNumberFormat="1" applyFont="1" applyBorder="1" applyAlignment="1" applyProtection="1">
      <alignment horizontal="center"/>
      <protection hidden="1"/>
    </xf>
    <xf numFmtId="0" fontId="19" fillId="0" borderId="0" xfId="0" applyNumberFormat="1" applyFont="1" applyFill="1" applyAlignment="1">
      <alignment horizontal="center"/>
    </xf>
    <xf numFmtId="0" fontId="26" fillId="0" borderId="0" xfId="6" applyNumberFormat="1" applyFont="1" applyAlignment="1" applyProtection="1">
      <alignment horizontal="center"/>
      <protection hidden="1"/>
    </xf>
    <xf numFmtId="0" fontId="19" fillId="0" borderId="0" xfId="6" applyNumberFormat="1" applyFont="1" applyFill="1" applyAlignment="1" applyProtection="1">
      <alignment horizontal="center"/>
      <protection hidden="1"/>
    </xf>
    <xf numFmtId="0" fontId="19" fillId="0" borderId="0" xfId="6" applyNumberFormat="1" applyFont="1" applyProtection="1">
      <protection hidden="1"/>
    </xf>
    <xf numFmtId="0" fontId="19" fillId="0" borderId="0" xfId="6" applyNumberFormat="1" applyFont="1" applyAlignment="1" applyProtection="1">
      <alignment horizontal="center"/>
      <protection hidden="1"/>
    </xf>
    <xf numFmtId="0" fontId="19" fillId="0" borderId="0" xfId="0" applyNumberFormat="1" applyFont="1" applyAlignment="1" applyProtection="1">
      <alignment horizontal="center"/>
      <protection hidden="1"/>
    </xf>
    <xf numFmtId="0" fontId="14" fillId="0" borderId="0" xfId="0" applyNumberFormat="1" applyFont="1" applyProtection="1">
      <protection hidden="1"/>
    </xf>
    <xf numFmtId="0" fontId="16" fillId="0" borderId="0" xfId="0" quotePrefix="1" applyNumberFormat="1" applyFont="1" applyBorder="1" applyProtection="1">
      <protection hidden="1"/>
    </xf>
    <xf numFmtId="43" fontId="1" fillId="0" borderId="0" xfId="7" applyFont="1" applyAlignment="1" applyProtection="1">
      <alignment horizontal="center"/>
      <protection hidden="1"/>
    </xf>
    <xf numFmtId="43" fontId="1" fillId="0" borderId="0" xfId="7" applyFont="1" applyFill="1" applyAlignment="1" applyProtection="1">
      <alignment horizontal="center"/>
      <protection hidden="1"/>
    </xf>
    <xf numFmtId="0" fontId="8" fillId="0" borderId="0" xfId="0" applyFont="1" applyAlignment="1" applyProtection="1">
      <alignment horizontal="center"/>
      <protection hidden="1"/>
    </xf>
    <xf numFmtId="164" fontId="33" fillId="0" borderId="0" xfId="0" applyNumberFormat="1" applyFont="1" applyBorder="1" applyAlignment="1" applyProtection="1">
      <alignment horizontal="center"/>
      <protection hidden="1"/>
    </xf>
    <xf numFmtId="0" fontId="8" fillId="0" borderId="0" xfId="0" applyFont="1" applyBorder="1" applyAlignment="1" applyProtection="1">
      <alignment horizont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center" wrapText="1"/>
      <protection hidden="1"/>
    </xf>
  </cellXfs>
  <cellStyles count="10">
    <cellStyle name="Dziesiętny" xfId="5" builtinId="3"/>
    <cellStyle name="Dziesiętny 2" xfId="7"/>
    <cellStyle name="Dziesiętny 3" xfId="9"/>
    <cellStyle name="Normalny" xfId="0" builtinId="0"/>
    <cellStyle name="Normalny 2" xfId="3"/>
    <cellStyle name="Normalny 3" xfId="2"/>
    <cellStyle name="Normalny 4" xfId="1"/>
    <cellStyle name="Normalny 4 2" xfId="4"/>
    <cellStyle name="Normalny 5" xfId="8"/>
    <cellStyle name="Normalny 6" xfId="6"/>
  </cellStyles>
  <dxfs count="119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jpeg"/><Relationship Id="rId3" Type="http://schemas.openxmlformats.org/officeDocument/2006/relationships/image" Target="../media/image18.jpeg"/><Relationship Id="rId7" Type="http://schemas.openxmlformats.org/officeDocument/2006/relationships/image" Target="../media/image22.jpeg"/><Relationship Id="rId2" Type="http://schemas.openxmlformats.org/officeDocument/2006/relationships/image" Target="../media/image17.jpeg"/><Relationship Id="rId1" Type="http://schemas.openxmlformats.org/officeDocument/2006/relationships/image" Target="../media/image16.png"/><Relationship Id="rId6" Type="http://schemas.openxmlformats.org/officeDocument/2006/relationships/image" Target="../media/image21.jpeg"/><Relationship Id="rId5" Type="http://schemas.openxmlformats.org/officeDocument/2006/relationships/image" Target="../media/image20.jpeg"/><Relationship Id="rId4" Type="http://schemas.openxmlformats.org/officeDocument/2006/relationships/image" Target="../media/image19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53.jpeg"/><Relationship Id="rId7" Type="http://schemas.openxmlformats.org/officeDocument/2006/relationships/image" Target="../media/image57.jpeg"/><Relationship Id="rId2" Type="http://schemas.openxmlformats.org/officeDocument/2006/relationships/image" Target="../media/image52.jpeg"/><Relationship Id="rId1" Type="http://schemas.openxmlformats.org/officeDocument/2006/relationships/image" Target="../media/image16.png"/><Relationship Id="rId6" Type="http://schemas.openxmlformats.org/officeDocument/2006/relationships/image" Target="../media/image56.jpeg"/><Relationship Id="rId5" Type="http://schemas.openxmlformats.org/officeDocument/2006/relationships/image" Target="../media/image55.jpeg"/><Relationship Id="rId4" Type="http://schemas.openxmlformats.org/officeDocument/2006/relationships/image" Target="../media/image54.jpe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93.jpeg"/><Relationship Id="rId13" Type="http://schemas.openxmlformats.org/officeDocument/2006/relationships/image" Target="../media/image98.jpeg"/><Relationship Id="rId3" Type="http://schemas.openxmlformats.org/officeDocument/2006/relationships/image" Target="../media/image88.jpeg"/><Relationship Id="rId7" Type="http://schemas.openxmlformats.org/officeDocument/2006/relationships/image" Target="../media/image92.jpeg"/><Relationship Id="rId12" Type="http://schemas.openxmlformats.org/officeDocument/2006/relationships/image" Target="../media/image97.jpeg"/><Relationship Id="rId2" Type="http://schemas.openxmlformats.org/officeDocument/2006/relationships/image" Target="../media/image87.jpeg"/><Relationship Id="rId1" Type="http://schemas.openxmlformats.org/officeDocument/2006/relationships/image" Target="../media/image16.png"/><Relationship Id="rId6" Type="http://schemas.openxmlformats.org/officeDocument/2006/relationships/image" Target="../media/image91.jpeg"/><Relationship Id="rId11" Type="http://schemas.openxmlformats.org/officeDocument/2006/relationships/image" Target="../media/image96.jpeg"/><Relationship Id="rId5" Type="http://schemas.openxmlformats.org/officeDocument/2006/relationships/image" Target="../media/image90.jpeg"/><Relationship Id="rId15" Type="http://schemas.openxmlformats.org/officeDocument/2006/relationships/image" Target="../media/image100.jpeg"/><Relationship Id="rId10" Type="http://schemas.openxmlformats.org/officeDocument/2006/relationships/image" Target="../media/image95.jpeg"/><Relationship Id="rId4" Type="http://schemas.openxmlformats.org/officeDocument/2006/relationships/image" Target="../media/image89.jpeg"/><Relationship Id="rId9" Type="http://schemas.openxmlformats.org/officeDocument/2006/relationships/image" Target="../media/image94.jpeg"/><Relationship Id="rId14" Type="http://schemas.openxmlformats.org/officeDocument/2006/relationships/image" Target="../media/image99.jpe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0.jpeg"/><Relationship Id="rId2" Type="http://schemas.openxmlformats.org/officeDocument/2006/relationships/image" Target="../media/image119.jpeg"/><Relationship Id="rId1" Type="http://schemas.openxmlformats.org/officeDocument/2006/relationships/image" Target="../media/image16.png"/><Relationship Id="rId4" Type="http://schemas.openxmlformats.org/officeDocument/2006/relationships/image" Target="../media/image121.jpe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6.png"/><Relationship Id="rId2" Type="http://schemas.openxmlformats.org/officeDocument/2006/relationships/image" Target="../media/image125.png"/><Relationship Id="rId1" Type="http://schemas.openxmlformats.org/officeDocument/2006/relationships/image" Target="../media/image124.png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31.png"/><Relationship Id="rId13" Type="http://schemas.openxmlformats.org/officeDocument/2006/relationships/image" Target="../media/image36.png"/><Relationship Id="rId18" Type="http://schemas.openxmlformats.org/officeDocument/2006/relationships/image" Target="../media/image41.png"/><Relationship Id="rId26" Type="http://schemas.openxmlformats.org/officeDocument/2006/relationships/image" Target="../media/image49.png"/><Relationship Id="rId3" Type="http://schemas.openxmlformats.org/officeDocument/2006/relationships/image" Target="../media/image26.png"/><Relationship Id="rId21" Type="http://schemas.openxmlformats.org/officeDocument/2006/relationships/image" Target="../media/image44.png"/><Relationship Id="rId7" Type="http://schemas.openxmlformats.org/officeDocument/2006/relationships/image" Target="../media/image30.png"/><Relationship Id="rId12" Type="http://schemas.openxmlformats.org/officeDocument/2006/relationships/image" Target="../media/image35.png"/><Relationship Id="rId17" Type="http://schemas.openxmlformats.org/officeDocument/2006/relationships/image" Target="../media/image40.png"/><Relationship Id="rId25" Type="http://schemas.openxmlformats.org/officeDocument/2006/relationships/image" Target="../media/image48.png"/><Relationship Id="rId2" Type="http://schemas.openxmlformats.org/officeDocument/2006/relationships/image" Target="../media/image25.png"/><Relationship Id="rId16" Type="http://schemas.openxmlformats.org/officeDocument/2006/relationships/image" Target="../media/image39.png"/><Relationship Id="rId20" Type="http://schemas.openxmlformats.org/officeDocument/2006/relationships/image" Target="../media/image43.png"/><Relationship Id="rId1" Type="http://schemas.openxmlformats.org/officeDocument/2006/relationships/image" Target="../media/image24.png"/><Relationship Id="rId6" Type="http://schemas.openxmlformats.org/officeDocument/2006/relationships/image" Target="../media/image29.png"/><Relationship Id="rId11" Type="http://schemas.openxmlformats.org/officeDocument/2006/relationships/image" Target="../media/image34.png"/><Relationship Id="rId24" Type="http://schemas.openxmlformats.org/officeDocument/2006/relationships/image" Target="../media/image47.png"/><Relationship Id="rId5" Type="http://schemas.openxmlformats.org/officeDocument/2006/relationships/image" Target="../media/image28.png"/><Relationship Id="rId15" Type="http://schemas.openxmlformats.org/officeDocument/2006/relationships/image" Target="../media/image38.png"/><Relationship Id="rId23" Type="http://schemas.openxmlformats.org/officeDocument/2006/relationships/image" Target="../media/image46.png"/><Relationship Id="rId28" Type="http://schemas.openxmlformats.org/officeDocument/2006/relationships/image" Target="../media/image51.png"/><Relationship Id="rId10" Type="http://schemas.openxmlformats.org/officeDocument/2006/relationships/image" Target="../media/image33.png"/><Relationship Id="rId19" Type="http://schemas.openxmlformats.org/officeDocument/2006/relationships/image" Target="../media/image42.png"/><Relationship Id="rId4" Type="http://schemas.openxmlformats.org/officeDocument/2006/relationships/image" Target="../media/image27.png"/><Relationship Id="rId9" Type="http://schemas.openxmlformats.org/officeDocument/2006/relationships/image" Target="../media/image32.png"/><Relationship Id="rId14" Type="http://schemas.openxmlformats.org/officeDocument/2006/relationships/image" Target="../media/image37.png"/><Relationship Id="rId22" Type="http://schemas.openxmlformats.org/officeDocument/2006/relationships/image" Target="../media/image45.png"/><Relationship Id="rId27" Type="http://schemas.openxmlformats.org/officeDocument/2006/relationships/image" Target="../media/image50.png"/></Relationships>
</file>

<file path=xl/drawings/_rels/vmlDrawing3.vml.rels><?xml version="1.0" encoding="UTF-8" standalone="yes"?>
<Relationships xmlns="http://schemas.openxmlformats.org/package/2006/relationships"><Relationship Id="rId8" Type="http://schemas.openxmlformats.org/officeDocument/2006/relationships/image" Target="../media/image29.png"/><Relationship Id="rId13" Type="http://schemas.openxmlformats.org/officeDocument/2006/relationships/image" Target="../media/image64.png"/><Relationship Id="rId18" Type="http://schemas.openxmlformats.org/officeDocument/2006/relationships/image" Target="../media/image69.png"/><Relationship Id="rId26" Type="http://schemas.openxmlformats.org/officeDocument/2006/relationships/image" Target="../media/image77.png"/><Relationship Id="rId39" Type="http://schemas.openxmlformats.org/officeDocument/2006/relationships/image" Target="../media/image50.png"/><Relationship Id="rId3" Type="http://schemas.openxmlformats.org/officeDocument/2006/relationships/image" Target="../media/image60.png"/><Relationship Id="rId21" Type="http://schemas.openxmlformats.org/officeDocument/2006/relationships/image" Target="../media/image72.png"/><Relationship Id="rId34" Type="http://schemas.openxmlformats.org/officeDocument/2006/relationships/image" Target="../media/image83.png"/><Relationship Id="rId7" Type="http://schemas.openxmlformats.org/officeDocument/2006/relationships/image" Target="../media/image32.png"/><Relationship Id="rId12" Type="http://schemas.openxmlformats.org/officeDocument/2006/relationships/image" Target="../media/image34.png"/><Relationship Id="rId17" Type="http://schemas.openxmlformats.org/officeDocument/2006/relationships/image" Target="../media/image68.png"/><Relationship Id="rId25" Type="http://schemas.openxmlformats.org/officeDocument/2006/relationships/image" Target="../media/image76.png"/><Relationship Id="rId33" Type="http://schemas.openxmlformats.org/officeDocument/2006/relationships/image" Target="../media/image82.png"/><Relationship Id="rId38" Type="http://schemas.openxmlformats.org/officeDocument/2006/relationships/image" Target="../media/image51.png"/><Relationship Id="rId2" Type="http://schemas.openxmlformats.org/officeDocument/2006/relationships/image" Target="../media/image59.png"/><Relationship Id="rId16" Type="http://schemas.openxmlformats.org/officeDocument/2006/relationships/image" Target="../media/image67.png"/><Relationship Id="rId20" Type="http://schemas.openxmlformats.org/officeDocument/2006/relationships/image" Target="../media/image71.png"/><Relationship Id="rId29" Type="http://schemas.openxmlformats.org/officeDocument/2006/relationships/image" Target="../media/image79.png"/><Relationship Id="rId1" Type="http://schemas.openxmlformats.org/officeDocument/2006/relationships/image" Target="../media/image58.png"/><Relationship Id="rId6" Type="http://schemas.openxmlformats.org/officeDocument/2006/relationships/image" Target="../media/image31.png"/><Relationship Id="rId11" Type="http://schemas.openxmlformats.org/officeDocument/2006/relationships/image" Target="../media/image63.png"/><Relationship Id="rId24" Type="http://schemas.openxmlformats.org/officeDocument/2006/relationships/image" Target="../media/image75.png"/><Relationship Id="rId32" Type="http://schemas.openxmlformats.org/officeDocument/2006/relationships/image" Target="../media/image81.png"/><Relationship Id="rId37" Type="http://schemas.openxmlformats.org/officeDocument/2006/relationships/image" Target="../media/image86.png"/><Relationship Id="rId5" Type="http://schemas.openxmlformats.org/officeDocument/2006/relationships/image" Target="../media/image30.png"/><Relationship Id="rId15" Type="http://schemas.openxmlformats.org/officeDocument/2006/relationships/image" Target="../media/image66.png"/><Relationship Id="rId23" Type="http://schemas.openxmlformats.org/officeDocument/2006/relationships/image" Target="../media/image74.png"/><Relationship Id="rId28" Type="http://schemas.openxmlformats.org/officeDocument/2006/relationships/image" Target="../media/image25.png"/><Relationship Id="rId36" Type="http://schemas.openxmlformats.org/officeDocument/2006/relationships/image" Target="../media/image85.png"/><Relationship Id="rId10" Type="http://schemas.openxmlformats.org/officeDocument/2006/relationships/image" Target="../media/image62.png"/><Relationship Id="rId19" Type="http://schemas.openxmlformats.org/officeDocument/2006/relationships/image" Target="../media/image70.png"/><Relationship Id="rId31" Type="http://schemas.openxmlformats.org/officeDocument/2006/relationships/image" Target="../media/image80.png"/><Relationship Id="rId4" Type="http://schemas.openxmlformats.org/officeDocument/2006/relationships/image" Target="../media/image61.png"/><Relationship Id="rId9" Type="http://schemas.openxmlformats.org/officeDocument/2006/relationships/image" Target="../media/image44.png"/><Relationship Id="rId14" Type="http://schemas.openxmlformats.org/officeDocument/2006/relationships/image" Target="../media/image65.png"/><Relationship Id="rId22" Type="http://schemas.openxmlformats.org/officeDocument/2006/relationships/image" Target="../media/image73.png"/><Relationship Id="rId27" Type="http://schemas.openxmlformats.org/officeDocument/2006/relationships/image" Target="../media/image78.png"/><Relationship Id="rId30" Type="http://schemas.openxmlformats.org/officeDocument/2006/relationships/image" Target="../media/image28.png"/><Relationship Id="rId35" Type="http://schemas.openxmlformats.org/officeDocument/2006/relationships/image" Target="../media/image84.png"/></Relationships>
</file>

<file path=xl/drawings/_rels/vmlDrawing4.vml.rels><?xml version="1.0" encoding="UTF-8" standalone="yes"?>
<Relationships xmlns="http://schemas.openxmlformats.org/package/2006/relationships"><Relationship Id="rId8" Type="http://schemas.openxmlformats.org/officeDocument/2006/relationships/image" Target="../media/image102.png"/><Relationship Id="rId13" Type="http://schemas.openxmlformats.org/officeDocument/2006/relationships/image" Target="../media/image107.png"/><Relationship Id="rId18" Type="http://schemas.openxmlformats.org/officeDocument/2006/relationships/image" Target="../media/image112.png"/><Relationship Id="rId3" Type="http://schemas.openxmlformats.org/officeDocument/2006/relationships/image" Target="../media/image75.png"/><Relationship Id="rId21" Type="http://schemas.openxmlformats.org/officeDocument/2006/relationships/image" Target="../media/image115.png"/><Relationship Id="rId7" Type="http://schemas.openxmlformats.org/officeDocument/2006/relationships/image" Target="../media/image101.jpeg"/><Relationship Id="rId12" Type="http://schemas.openxmlformats.org/officeDocument/2006/relationships/image" Target="../media/image106.png"/><Relationship Id="rId17" Type="http://schemas.openxmlformats.org/officeDocument/2006/relationships/image" Target="../media/image111.png"/><Relationship Id="rId25" Type="http://schemas.openxmlformats.org/officeDocument/2006/relationships/image" Target="../media/image51.png"/><Relationship Id="rId2" Type="http://schemas.openxmlformats.org/officeDocument/2006/relationships/image" Target="../media/image74.png"/><Relationship Id="rId16" Type="http://schemas.openxmlformats.org/officeDocument/2006/relationships/image" Target="../media/image110.png"/><Relationship Id="rId20" Type="http://schemas.openxmlformats.org/officeDocument/2006/relationships/image" Target="../media/image114.png"/><Relationship Id="rId1" Type="http://schemas.openxmlformats.org/officeDocument/2006/relationships/image" Target="../media/image58.png"/><Relationship Id="rId6" Type="http://schemas.openxmlformats.org/officeDocument/2006/relationships/image" Target="../media/image34.png"/><Relationship Id="rId11" Type="http://schemas.openxmlformats.org/officeDocument/2006/relationships/image" Target="../media/image105.png"/><Relationship Id="rId24" Type="http://schemas.openxmlformats.org/officeDocument/2006/relationships/image" Target="../media/image118.png"/><Relationship Id="rId5" Type="http://schemas.openxmlformats.org/officeDocument/2006/relationships/image" Target="../media/image44.png"/><Relationship Id="rId15" Type="http://schemas.openxmlformats.org/officeDocument/2006/relationships/image" Target="../media/image109.png"/><Relationship Id="rId23" Type="http://schemas.openxmlformats.org/officeDocument/2006/relationships/image" Target="../media/image117.png"/><Relationship Id="rId10" Type="http://schemas.openxmlformats.org/officeDocument/2006/relationships/image" Target="../media/image104.png"/><Relationship Id="rId19" Type="http://schemas.openxmlformats.org/officeDocument/2006/relationships/image" Target="../media/image113.png"/><Relationship Id="rId4" Type="http://schemas.openxmlformats.org/officeDocument/2006/relationships/image" Target="../media/image32.png"/><Relationship Id="rId9" Type="http://schemas.openxmlformats.org/officeDocument/2006/relationships/image" Target="../media/image103.png"/><Relationship Id="rId14" Type="http://schemas.openxmlformats.org/officeDocument/2006/relationships/image" Target="../media/image108.png"/><Relationship Id="rId22" Type="http://schemas.openxmlformats.org/officeDocument/2006/relationships/image" Target="../media/image116.png"/></Relationships>
</file>

<file path=xl/drawings/_rels/vmlDrawing5.vml.rels><?xml version="1.0" encoding="UTF-8" standalone="yes"?>
<Relationships xmlns="http://schemas.openxmlformats.org/package/2006/relationships"><Relationship Id="rId8" Type="http://schemas.openxmlformats.org/officeDocument/2006/relationships/image" Target="../media/image73.png"/><Relationship Id="rId13" Type="http://schemas.openxmlformats.org/officeDocument/2006/relationships/image" Target="../media/image122.png"/><Relationship Id="rId3" Type="http://schemas.openxmlformats.org/officeDocument/2006/relationships/image" Target="../media/image71.png"/><Relationship Id="rId7" Type="http://schemas.openxmlformats.org/officeDocument/2006/relationships/image" Target="../media/image72.png"/><Relationship Id="rId12" Type="http://schemas.openxmlformats.org/officeDocument/2006/relationships/image" Target="../media/image76.png"/><Relationship Id="rId2" Type="http://schemas.openxmlformats.org/officeDocument/2006/relationships/image" Target="../media/image58.png"/><Relationship Id="rId16" Type="http://schemas.openxmlformats.org/officeDocument/2006/relationships/image" Target="../media/image51.png"/><Relationship Id="rId1" Type="http://schemas.openxmlformats.org/officeDocument/2006/relationships/image" Target="../media/image62.png"/><Relationship Id="rId6" Type="http://schemas.openxmlformats.org/officeDocument/2006/relationships/image" Target="../media/image34.png"/><Relationship Id="rId11" Type="http://schemas.openxmlformats.org/officeDocument/2006/relationships/image" Target="../media/image32.png"/><Relationship Id="rId5" Type="http://schemas.openxmlformats.org/officeDocument/2006/relationships/image" Target="../media/image44.png"/><Relationship Id="rId15" Type="http://schemas.openxmlformats.org/officeDocument/2006/relationships/image" Target="../media/image86.png"/><Relationship Id="rId10" Type="http://schemas.openxmlformats.org/officeDocument/2006/relationships/image" Target="../media/image75.png"/><Relationship Id="rId4" Type="http://schemas.openxmlformats.org/officeDocument/2006/relationships/image" Target="../media/image112.png"/><Relationship Id="rId9" Type="http://schemas.openxmlformats.org/officeDocument/2006/relationships/image" Target="../media/image74.png"/><Relationship Id="rId14" Type="http://schemas.openxmlformats.org/officeDocument/2006/relationships/image" Target="../media/image12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34412</xdr:colOff>
      <xdr:row>0</xdr:row>
      <xdr:rowOff>47625</xdr:rowOff>
    </xdr:from>
    <xdr:to>
      <xdr:col>12</xdr:col>
      <xdr:colOff>0</xdr:colOff>
      <xdr:row>6</xdr:row>
      <xdr:rowOff>66675</xdr:rowOff>
    </xdr:to>
    <xdr:pic>
      <xdr:nvPicPr>
        <xdr:cNvPr id="12" name="Obraz 1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30412" y="47625"/>
          <a:ext cx="984788" cy="1162050"/>
        </a:xfrm>
        <a:prstGeom prst="rect">
          <a:avLst/>
        </a:prstGeom>
        <a:effectLst/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0</xdr:col>
      <xdr:colOff>27809</xdr:colOff>
      <xdr:row>39</xdr:row>
      <xdr:rowOff>141928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123809" cy="757142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0</xdr:row>
      <xdr:rowOff>0</xdr:rowOff>
    </xdr:from>
    <xdr:to>
      <xdr:col>10</xdr:col>
      <xdr:colOff>265905</xdr:colOff>
      <xdr:row>80</xdr:row>
      <xdr:rowOff>180000</xdr:rowOff>
    </xdr:to>
    <xdr:pic>
      <xdr:nvPicPr>
        <xdr:cNvPr id="6" name="Obraz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620000"/>
          <a:ext cx="6361905" cy="78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1</xdr:row>
      <xdr:rowOff>0</xdr:rowOff>
    </xdr:from>
    <xdr:to>
      <xdr:col>10</xdr:col>
      <xdr:colOff>237333</xdr:colOff>
      <xdr:row>103</xdr:row>
      <xdr:rowOff>142333</xdr:rowOff>
    </xdr:to>
    <xdr:pic>
      <xdr:nvPicPr>
        <xdr:cNvPr id="7" name="Obraz 6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5430500"/>
          <a:ext cx="6333333" cy="43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4</xdr:row>
      <xdr:rowOff>0</xdr:rowOff>
    </xdr:from>
    <xdr:to>
      <xdr:col>10</xdr:col>
      <xdr:colOff>94476</xdr:colOff>
      <xdr:row>127</xdr:row>
      <xdr:rowOff>56595</xdr:rowOff>
    </xdr:to>
    <xdr:pic>
      <xdr:nvPicPr>
        <xdr:cNvPr id="8" name="Obraz 7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9812000"/>
          <a:ext cx="6190476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7</xdr:row>
      <xdr:rowOff>61551</xdr:rowOff>
    </xdr:from>
    <xdr:to>
      <xdr:col>10</xdr:col>
      <xdr:colOff>76200</xdr:colOff>
      <xdr:row>166</xdr:row>
      <xdr:rowOff>75281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4255051"/>
          <a:ext cx="6172200" cy="744323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7</xdr:row>
      <xdr:rowOff>0</xdr:rowOff>
    </xdr:from>
    <xdr:to>
      <xdr:col>8</xdr:col>
      <xdr:colOff>199390</xdr:colOff>
      <xdr:row>205</xdr:row>
      <xdr:rowOff>46714</xdr:rowOff>
    </xdr:to>
    <xdr:pic>
      <xdr:nvPicPr>
        <xdr:cNvPr id="10" name="Obraz 9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1813500"/>
          <a:ext cx="5076190" cy="728571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5</xdr:row>
      <xdr:rowOff>62602</xdr:rowOff>
    </xdr:from>
    <xdr:to>
      <xdr:col>8</xdr:col>
      <xdr:colOff>76200</xdr:colOff>
      <xdr:row>228</xdr:row>
      <xdr:rowOff>94712</xdr:rowOff>
    </xdr:to>
    <xdr:pic>
      <xdr:nvPicPr>
        <xdr:cNvPr id="11" name="Obraz 10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39115102"/>
          <a:ext cx="4953000" cy="441361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29</xdr:row>
      <xdr:rowOff>0</xdr:rowOff>
    </xdr:from>
    <xdr:to>
      <xdr:col>21</xdr:col>
      <xdr:colOff>417447</xdr:colOff>
      <xdr:row>249</xdr:row>
      <xdr:rowOff>94762</xdr:rowOff>
    </xdr:to>
    <xdr:pic>
      <xdr:nvPicPr>
        <xdr:cNvPr id="14" name="Obraz 13"/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3624500"/>
          <a:ext cx="13219047" cy="390476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51</xdr:row>
      <xdr:rowOff>0</xdr:rowOff>
    </xdr:from>
    <xdr:to>
      <xdr:col>10</xdr:col>
      <xdr:colOff>465905</xdr:colOff>
      <xdr:row>289</xdr:row>
      <xdr:rowOff>8619</xdr:rowOff>
    </xdr:to>
    <xdr:pic>
      <xdr:nvPicPr>
        <xdr:cNvPr id="16" name="Obraz 15"/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47815500"/>
          <a:ext cx="6561905" cy="72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90</xdr:row>
      <xdr:rowOff>0</xdr:rowOff>
    </xdr:from>
    <xdr:to>
      <xdr:col>21</xdr:col>
      <xdr:colOff>398400</xdr:colOff>
      <xdr:row>309</xdr:row>
      <xdr:rowOff>151929</xdr:rowOff>
    </xdr:to>
    <xdr:pic>
      <xdr:nvPicPr>
        <xdr:cNvPr id="18" name="Obraz 17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5245000"/>
          <a:ext cx="13200000" cy="37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7</xdr:row>
      <xdr:rowOff>47625</xdr:rowOff>
    </xdr:from>
    <xdr:to>
      <xdr:col>8</xdr:col>
      <xdr:colOff>599390</xdr:colOff>
      <xdr:row>358</xdr:row>
      <xdr:rowOff>56173</xdr:rowOff>
    </xdr:to>
    <xdr:pic>
      <xdr:nvPicPr>
        <xdr:cNvPr id="19" name="Obraz 18"/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0436125"/>
          <a:ext cx="5476190" cy="781904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0</xdr:row>
      <xdr:rowOff>0</xdr:rowOff>
    </xdr:from>
    <xdr:to>
      <xdr:col>8</xdr:col>
      <xdr:colOff>256533</xdr:colOff>
      <xdr:row>317</xdr:row>
      <xdr:rowOff>47452</xdr:rowOff>
    </xdr:to>
    <xdr:pic>
      <xdr:nvPicPr>
        <xdr:cNvPr id="20" name="Obraz 19"/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59055000"/>
          <a:ext cx="5133333" cy="13809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59</xdr:row>
      <xdr:rowOff>0</xdr:rowOff>
    </xdr:from>
    <xdr:to>
      <xdr:col>9</xdr:col>
      <xdr:colOff>589790</xdr:colOff>
      <xdr:row>394</xdr:row>
      <xdr:rowOff>161071</xdr:rowOff>
    </xdr:to>
    <xdr:pic>
      <xdr:nvPicPr>
        <xdr:cNvPr id="21" name="Obraz 20"/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68389500"/>
          <a:ext cx="6076190" cy="6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5</xdr:row>
      <xdr:rowOff>0</xdr:rowOff>
    </xdr:from>
    <xdr:to>
      <xdr:col>20</xdr:col>
      <xdr:colOff>227047</xdr:colOff>
      <xdr:row>418</xdr:row>
      <xdr:rowOff>56595</xdr:rowOff>
    </xdr:to>
    <xdr:pic>
      <xdr:nvPicPr>
        <xdr:cNvPr id="22" name="Obraz 21"/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75247500"/>
          <a:ext cx="12419047" cy="443809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48411</xdr:colOff>
      <xdr:row>0</xdr:row>
      <xdr:rowOff>124428</xdr:rowOff>
    </xdr:from>
    <xdr:to>
      <xdr:col>32</xdr:col>
      <xdr:colOff>298877</xdr:colOff>
      <xdr:row>9</xdr:row>
      <xdr:rowOff>154373</xdr:rowOff>
    </xdr:to>
    <xdr:pic>
      <xdr:nvPicPr>
        <xdr:cNvPr id="10" name="Obraz 9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060411" y="124428"/>
          <a:ext cx="1868875" cy="2212036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91169</xdr:colOff>
      <xdr:row>0</xdr:row>
      <xdr:rowOff>420479</xdr:rowOff>
    </xdr:from>
    <xdr:to>
      <xdr:col>28</xdr:col>
      <xdr:colOff>601188</xdr:colOff>
      <xdr:row>20</xdr:row>
      <xdr:rowOff>428007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xmlns="" id="{00000000-0008-0000-0200-00000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882133" y="420479"/>
          <a:ext cx="4796269" cy="4280171"/>
        </a:xfrm>
        <a:prstGeom prst="rect">
          <a:avLst/>
        </a:prstGeom>
      </xdr:spPr>
    </xdr:pic>
    <xdr:clientData/>
  </xdr:twoCellAnchor>
  <xdr:twoCellAnchor editAs="oneCell">
    <xdr:from>
      <xdr:col>21</xdr:col>
      <xdr:colOff>91169</xdr:colOff>
      <xdr:row>20</xdr:row>
      <xdr:rowOff>482144</xdr:rowOff>
    </xdr:from>
    <xdr:to>
      <xdr:col>29</xdr:col>
      <xdr:colOff>11962</xdr:colOff>
      <xdr:row>39</xdr:row>
      <xdr:rowOff>641561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xmlns="" id="{00000000-0008-0000-0200-00000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882133" y="4754787"/>
          <a:ext cx="4819365" cy="4241560"/>
        </a:xfrm>
        <a:prstGeom prst="rect">
          <a:avLst/>
        </a:prstGeom>
      </xdr:spPr>
    </xdr:pic>
    <xdr:clientData/>
  </xdr:twoCellAnchor>
  <xdr:twoCellAnchor editAs="oneCell">
    <xdr:from>
      <xdr:col>21</xdr:col>
      <xdr:colOff>91169</xdr:colOff>
      <xdr:row>79</xdr:row>
      <xdr:rowOff>252283</xdr:rowOff>
    </xdr:from>
    <xdr:to>
      <xdr:col>29</xdr:col>
      <xdr:colOff>26291</xdr:colOff>
      <xdr:row>98</xdr:row>
      <xdr:rowOff>117996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xmlns="" id="{00000000-0008-0000-02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882133" y="17152354"/>
          <a:ext cx="4833694" cy="3947856"/>
        </a:xfrm>
        <a:prstGeom prst="rect">
          <a:avLst/>
        </a:prstGeom>
      </xdr:spPr>
    </xdr:pic>
    <xdr:clientData/>
  </xdr:twoCellAnchor>
  <xdr:twoCellAnchor editAs="oneCell">
    <xdr:from>
      <xdr:col>21</xdr:col>
      <xdr:colOff>82679</xdr:colOff>
      <xdr:row>99</xdr:row>
      <xdr:rowOff>91532</xdr:rowOff>
    </xdr:from>
    <xdr:to>
      <xdr:col>29</xdr:col>
      <xdr:colOff>17801</xdr:colOff>
      <xdr:row>118</xdr:row>
      <xdr:rowOff>219993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xmlns="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873643" y="21264246"/>
          <a:ext cx="4833694" cy="4210604"/>
        </a:xfrm>
        <a:prstGeom prst="rect">
          <a:avLst/>
        </a:prstGeom>
      </xdr:spPr>
    </xdr:pic>
    <xdr:clientData/>
  </xdr:twoCellAnchor>
  <xdr:twoCellAnchor editAs="oneCell">
    <xdr:from>
      <xdr:col>21</xdr:col>
      <xdr:colOff>91171</xdr:colOff>
      <xdr:row>39</xdr:row>
      <xdr:rowOff>411951</xdr:rowOff>
    </xdr:from>
    <xdr:to>
      <xdr:col>29</xdr:col>
      <xdr:colOff>34134</xdr:colOff>
      <xdr:row>59</xdr:row>
      <xdr:rowOff>329030</xdr:rowOff>
    </xdr:to>
    <xdr:pic>
      <xdr:nvPicPr>
        <xdr:cNvPr id="16" name="Obraz 15"/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882135" y="8766737"/>
          <a:ext cx="4841535" cy="4189722"/>
        </a:xfrm>
        <a:prstGeom prst="rect">
          <a:avLst/>
        </a:prstGeom>
      </xdr:spPr>
    </xdr:pic>
    <xdr:clientData/>
  </xdr:twoCellAnchor>
  <xdr:twoCellAnchor editAs="oneCell">
    <xdr:from>
      <xdr:col>21</xdr:col>
      <xdr:colOff>91170</xdr:colOff>
      <xdr:row>59</xdr:row>
      <xdr:rowOff>272874</xdr:rowOff>
    </xdr:from>
    <xdr:to>
      <xdr:col>29</xdr:col>
      <xdr:colOff>33884</xdr:colOff>
      <xdr:row>78</xdr:row>
      <xdr:rowOff>177782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xmlns="" id="{00000000-0008-0000-02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882134" y="12900303"/>
          <a:ext cx="4841286" cy="3987050"/>
        </a:xfrm>
        <a:prstGeom prst="rect">
          <a:avLst/>
        </a:prstGeom>
      </xdr:spPr>
    </xdr:pic>
    <xdr:clientData/>
  </xdr:twoCellAnchor>
  <xdr:twoCellAnchor editAs="oneCell">
    <xdr:from>
      <xdr:col>21</xdr:col>
      <xdr:colOff>84116</xdr:colOff>
      <xdr:row>117</xdr:row>
      <xdr:rowOff>84618</xdr:rowOff>
    </xdr:from>
    <xdr:to>
      <xdr:col>29</xdr:col>
      <xdr:colOff>30371</xdr:colOff>
      <xdr:row>139</xdr:row>
      <xdr:rowOff>56752</xdr:rowOff>
    </xdr:to>
    <xdr:pic>
      <xdr:nvPicPr>
        <xdr:cNvPr id="18" name="Obraz 17"/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875080" y="25148975"/>
          <a:ext cx="4844827" cy="462577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338941</xdr:colOff>
      <xdr:row>0</xdr:row>
      <xdr:rowOff>34636</xdr:rowOff>
    </xdr:from>
    <xdr:to>
      <xdr:col>30</xdr:col>
      <xdr:colOff>445554</xdr:colOff>
      <xdr:row>8</xdr:row>
      <xdr:rowOff>130652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43668" y="34636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40821</xdr:colOff>
      <xdr:row>0</xdr:row>
      <xdr:rowOff>646957</xdr:rowOff>
    </xdr:from>
    <xdr:to>
      <xdr:col>28</xdr:col>
      <xdr:colOff>212849</xdr:colOff>
      <xdr:row>20</xdr:row>
      <xdr:rowOff>17318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xmlns="" id="{00000000-0008-0000-03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11500" y="646957"/>
          <a:ext cx="4961742" cy="3643004"/>
        </a:xfrm>
        <a:prstGeom prst="rect">
          <a:avLst/>
        </a:prstGeom>
      </xdr:spPr>
    </xdr:pic>
    <xdr:clientData/>
  </xdr:twoCellAnchor>
  <xdr:twoCellAnchor editAs="oneCell">
    <xdr:from>
      <xdr:col>21</xdr:col>
      <xdr:colOff>40821</xdr:colOff>
      <xdr:row>20</xdr:row>
      <xdr:rowOff>604446</xdr:rowOff>
    </xdr:from>
    <xdr:to>
      <xdr:col>28</xdr:col>
      <xdr:colOff>213407</xdr:colOff>
      <xdr:row>38</xdr:row>
      <xdr:rowOff>122262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xmlns="" id="{00000000-0008-0000-03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11500" y="4877089"/>
          <a:ext cx="4962300" cy="3572744"/>
        </a:xfrm>
        <a:prstGeom prst="rect">
          <a:avLst/>
        </a:prstGeom>
      </xdr:spPr>
    </xdr:pic>
    <xdr:clientData/>
  </xdr:twoCellAnchor>
  <xdr:twoCellAnchor editAs="oneCell">
    <xdr:from>
      <xdr:col>21</xdr:col>
      <xdr:colOff>29686</xdr:colOff>
      <xdr:row>39</xdr:row>
      <xdr:rowOff>8865</xdr:rowOff>
    </xdr:from>
    <xdr:to>
      <xdr:col>28</xdr:col>
      <xdr:colOff>221633</xdr:colOff>
      <xdr:row>56</xdr:row>
      <xdr:rowOff>228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xmlns="" id="{00000000-0008-0000-03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0365" y="8526936"/>
          <a:ext cx="4981661" cy="3692506"/>
        </a:xfrm>
        <a:prstGeom prst="rect">
          <a:avLst/>
        </a:prstGeom>
      </xdr:spPr>
    </xdr:pic>
    <xdr:clientData/>
  </xdr:twoCellAnchor>
  <xdr:twoCellAnchor editAs="oneCell">
    <xdr:from>
      <xdr:col>25</xdr:col>
      <xdr:colOff>214004</xdr:colOff>
      <xdr:row>48</xdr:row>
      <xdr:rowOff>92692</xdr:rowOff>
    </xdr:from>
    <xdr:to>
      <xdr:col>30</xdr:col>
      <xdr:colOff>378149</xdr:colOff>
      <xdr:row>64</xdr:row>
      <xdr:rowOff>180968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xmlns="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02004" y="10787906"/>
          <a:ext cx="4123824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29686</xdr:colOff>
      <xdr:row>64</xdr:row>
      <xdr:rowOff>7051</xdr:rowOff>
    </xdr:from>
    <xdr:to>
      <xdr:col>28</xdr:col>
      <xdr:colOff>242111</xdr:colOff>
      <xdr:row>82</xdr:row>
      <xdr:rowOff>166212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xmlns="" id="{00000000-0008-0000-03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0365" y="14212908"/>
          <a:ext cx="5002139" cy="3588161"/>
        </a:xfrm>
        <a:prstGeom prst="rect">
          <a:avLst/>
        </a:prstGeom>
      </xdr:spPr>
    </xdr:pic>
    <xdr:clientData/>
  </xdr:twoCellAnchor>
  <xdr:twoCellAnchor editAs="oneCell">
    <xdr:from>
      <xdr:col>25</xdr:col>
      <xdr:colOff>196837</xdr:colOff>
      <xdr:row>78</xdr:row>
      <xdr:rowOff>169409</xdr:rowOff>
    </xdr:from>
    <xdr:to>
      <xdr:col>30</xdr:col>
      <xdr:colOff>147469</xdr:colOff>
      <xdr:row>98</xdr:row>
      <xdr:rowOff>23534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xmlns="" id="{00000000-0008-0000-0300-00001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484837" y="17042266"/>
          <a:ext cx="3910311" cy="3664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0</xdr:colOff>
      <xdr:row>0</xdr:row>
      <xdr:rowOff>340178</xdr:rowOff>
    </xdr:from>
    <xdr:to>
      <xdr:col>32</xdr:col>
      <xdr:colOff>544516</xdr:colOff>
      <xdr:row>10</xdr:row>
      <xdr:rowOff>19321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601464" y="34017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231323</xdr:colOff>
      <xdr:row>1</xdr:row>
      <xdr:rowOff>13607</xdr:rowOff>
    </xdr:from>
    <xdr:to>
      <xdr:col>26</xdr:col>
      <xdr:colOff>273407</xdr:colOff>
      <xdr:row>19</xdr:row>
      <xdr:rowOff>4607</xdr:rowOff>
    </xdr:to>
    <xdr:pic>
      <xdr:nvPicPr>
        <xdr:cNvPr id="4" name="Obraz 3"/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65930" y="707571"/>
          <a:ext cx="4505227" cy="342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03466</xdr:colOff>
      <xdr:row>13</xdr:row>
      <xdr:rowOff>81643</xdr:rowOff>
    </xdr:from>
    <xdr:to>
      <xdr:col>30</xdr:col>
      <xdr:colOff>232150</xdr:colOff>
      <xdr:row>28</xdr:row>
      <xdr:rowOff>644143</xdr:rowOff>
    </xdr:to>
    <xdr:pic>
      <xdr:nvPicPr>
        <xdr:cNvPr id="5" name="Obraz 4"/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77859" y="3061607"/>
          <a:ext cx="4055755" cy="34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217715</xdr:colOff>
      <xdr:row>29</xdr:row>
      <xdr:rowOff>13607</xdr:rowOff>
    </xdr:from>
    <xdr:to>
      <xdr:col>26</xdr:col>
      <xdr:colOff>265813</xdr:colOff>
      <xdr:row>47</xdr:row>
      <xdr:rowOff>4607</xdr:rowOff>
    </xdr:to>
    <xdr:pic>
      <xdr:nvPicPr>
        <xdr:cNvPr id="6" name="Obraz 5"/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52322" y="6545036"/>
          <a:ext cx="4511241" cy="342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85109</xdr:colOff>
      <xdr:row>40</xdr:row>
      <xdr:rowOff>27214</xdr:rowOff>
    </xdr:from>
    <xdr:to>
      <xdr:col>30</xdr:col>
      <xdr:colOff>308413</xdr:colOff>
      <xdr:row>55</xdr:row>
      <xdr:rowOff>589714</xdr:rowOff>
    </xdr:to>
    <xdr:pic>
      <xdr:nvPicPr>
        <xdr:cNvPr id="7" name="Obraz 6"/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59502" y="8654143"/>
          <a:ext cx="4050375" cy="34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231322</xdr:colOff>
      <xdr:row>56</xdr:row>
      <xdr:rowOff>13607</xdr:rowOff>
    </xdr:from>
    <xdr:to>
      <xdr:col>26</xdr:col>
      <xdr:colOff>261423</xdr:colOff>
      <xdr:row>74</xdr:row>
      <xdr:rowOff>4607</xdr:rowOff>
    </xdr:to>
    <xdr:pic>
      <xdr:nvPicPr>
        <xdr:cNvPr id="8" name="Obraz 7"/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65929" y="12192000"/>
          <a:ext cx="4493244" cy="342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98714</xdr:colOff>
      <xdr:row>66</xdr:row>
      <xdr:rowOff>149678</xdr:rowOff>
    </xdr:from>
    <xdr:to>
      <xdr:col>31</xdr:col>
      <xdr:colOff>152569</xdr:colOff>
      <xdr:row>82</xdr:row>
      <xdr:rowOff>521678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73107" y="14233071"/>
          <a:ext cx="4493248" cy="34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231322</xdr:colOff>
      <xdr:row>82</xdr:row>
      <xdr:rowOff>517070</xdr:rowOff>
    </xdr:from>
    <xdr:to>
      <xdr:col>26</xdr:col>
      <xdr:colOff>273404</xdr:colOff>
      <xdr:row>100</xdr:row>
      <xdr:rowOff>4606</xdr:rowOff>
    </xdr:to>
    <xdr:pic>
      <xdr:nvPicPr>
        <xdr:cNvPr id="10" name="Obraz 9"/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65929" y="17648463"/>
          <a:ext cx="4505225" cy="342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98715</xdr:colOff>
      <xdr:row>95</xdr:row>
      <xdr:rowOff>13606</xdr:rowOff>
    </xdr:from>
    <xdr:to>
      <xdr:col>31</xdr:col>
      <xdr:colOff>134715</xdr:colOff>
      <xdr:row>110</xdr:row>
      <xdr:rowOff>72642</xdr:rowOff>
    </xdr:to>
    <xdr:pic>
      <xdr:nvPicPr>
        <xdr:cNvPr id="11" name="Obraz 10"/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73108" y="20124963"/>
          <a:ext cx="4475393" cy="34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231322</xdr:colOff>
      <xdr:row>110</xdr:row>
      <xdr:rowOff>68036</xdr:rowOff>
    </xdr:from>
    <xdr:to>
      <xdr:col>26</xdr:col>
      <xdr:colOff>261421</xdr:colOff>
      <xdr:row>128</xdr:row>
      <xdr:rowOff>59036</xdr:rowOff>
    </xdr:to>
    <xdr:pic>
      <xdr:nvPicPr>
        <xdr:cNvPr id="12" name="Obraz 11"/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65929" y="23540357"/>
          <a:ext cx="4493242" cy="342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98715</xdr:colOff>
      <xdr:row>121</xdr:row>
      <xdr:rowOff>54428</xdr:rowOff>
    </xdr:from>
    <xdr:to>
      <xdr:col>31</xdr:col>
      <xdr:colOff>158551</xdr:colOff>
      <xdr:row>136</xdr:row>
      <xdr:rowOff>616928</xdr:rowOff>
    </xdr:to>
    <xdr:pic>
      <xdr:nvPicPr>
        <xdr:cNvPr id="13" name="Obraz 12"/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73108" y="25622249"/>
          <a:ext cx="4499229" cy="34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231322</xdr:colOff>
      <xdr:row>137</xdr:row>
      <xdr:rowOff>13607</xdr:rowOff>
    </xdr:from>
    <xdr:to>
      <xdr:col>27</xdr:col>
      <xdr:colOff>64884</xdr:colOff>
      <xdr:row>155</xdr:row>
      <xdr:rowOff>4607</xdr:rowOff>
    </xdr:to>
    <xdr:pic>
      <xdr:nvPicPr>
        <xdr:cNvPr id="14" name="Obraz 13"/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65929" y="29132893"/>
          <a:ext cx="4909026" cy="342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98715</xdr:colOff>
      <xdr:row>150</xdr:row>
      <xdr:rowOff>0</xdr:rowOff>
    </xdr:from>
    <xdr:to>
      <xdr:col>31</xdr:col>
      <xdr:colOff>540160</xdr:colOff>
      <xdr:row>165</xdr:row>
      <xdr:rowOff>59036</xdr:rowOff>
    </xdr:to>
    <xdr:pic>
      <xdr:nvPicPr>
        <xdr:cNvPr id="15" name="Obraz 14"/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73108" y="31595786"/>
          <a:ext cx="4880838" cy="34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231322</xdr:colOff>
      <xdr:row>165</xdr:row>
      <xdr:rowOff>13607</xdr:rowOff>
    </xdr:from>
    <xdr:to>
      <xdr:col>27</xdr:col>
      <xdr:colOff>80658</xdr:colOff>
      <xdr:row>183</xdr:row>
      <xdr:rowOff>4607</xdr:rowOff>
    </xdr:to>
    <xdr:pic>
      <xdr:nvPicPr>
        <xdr:cNvPr id="16" name="Obraz 15"/>
        <xdr:cNvPicPr>
          <a:picLocks noChangeAspect="1"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65929" y="34970357"/>
          <a:ext cx="4924800" cy="342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85108</xdr:colOff>
      <xdr:row>179</xdr:row>
      <xdr:rowOff>9000</xdr:rowOff>
    </xdr:from>
    <xdr:to>
      <xdr:col>31</xdr:col>
      <xdr:colOff>546116</xdr:colOff>
      <xdr:row>197</xdr:row>
      <xdr:rowOff>0</xdr:rowOff>
    </xdr:to>
    <xdr:pic>
      <xdr:nvPicPr>
        <xdr:cNvPr id="17" name="Obraz 16"/>
        <xdr:cNvPicPr>
          <a:picLocks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59501" y="37632750"/>
          <a:ext cx="4900401" cy="3420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26967</xdr:colOff>
      <xdr:row>0</xdr:row>
      <xdr:rowOff>17318</xdr:rowOff>
    </xdr:from>
    <xdr:to>
      <xdr:col>30</xdr:col>
      <xdr:colOff>477717</xdr:colOff>
      <xdr:row>8</xdr:row>
      <xdr:rowOff>113334</xdr:rowOff>
    </xdr:to>
    <xdr:pic>
      <xdr:nvPicPr>
        <xdr:cNvPr id="2" name="Obraz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41785" y="1731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22464</xdr:colOff>
      <xdr:row>1</xdr:row>
      <xdr:rowOff>12370</xdr:rowOff>
    </xdr:from>
    <xdr:to>
      <xdr:col>27</xdr:col>
      <xdr:colOff>457342</xdr:colOff>
      <xdr:row>22</xdr:row>
      <xdr:rowOff>331870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3" y="665513"/>
          <a:ext cx="400880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5</xdr:colOff>
      <xdr:row>23</xdr:row>
      <xdr:rowOff>7422</xdr:rowOff>
    </xdr:from>
    <xdr:to>
      <xdr:col>29</xdr:col>
      <xdr:colOff>13470</xdr:colOff>
      <xdr:row>45</xdr:row>
      <xdr:rowOff>136422</xdr:rowOff>
    </xdr:to>
    <xdr:pic>
      <xdr:nvPicPr>
        <xdr:cNvPr id="4" name="Obraz 3"/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4" y="5314208"/>
          <a:ext cx="478957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4</xdr:colOff>
      <xdr:row>48</xdr:row>
      <xdr:rowOff>2474</xdr:rowOff>
    </xdr:from>
    <xdr:to>
      <xdr:col>30</xdr:col>
      <xdr:colOff>413457</xdr:colOff>
      <xdr:row>70</xdr:row>
      <xdr:rowOff>131474</xdr:rowOff>
    </xdr:to>
    <xdr:pic>
      <xdr:nvPicPr>
        <xdr:cNvPr id="5" name="Obraz 4"/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3" y="10534403"/>
          <a:ext cx="5801885" cy="43200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  <xdr:twoCellAnchor editAs="oneCell">
    <xdr:from>
      <xdr:col>2</xdr:col>
      <xdr:colOff>57150</xdr:colOff>
      <xdr:row>19</xdr:row>
      <xdr:rowOff>152401</xdr:rowOff>
    </xdr:from>
    <xdr:to>
      <xdr:col>9</xdr:col>
      <xdr:colOff>175622</xdr:colOff>
      <xdr:row>26</xdr:row>
      <xdr:rowOff>76201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48000" y="3333751"/>
          <a:ext cx="4833347" cy="1085850"/>
        </a:xfrm>
        <a:prstGeom prst="rect">
          <a:avLst/>
        </a:prstGeom>
      </xdr:spPr>
    </xdr:pic>
    <xdr:clientData/>
  </xdr:twoCellAnchor>
  <xdr:twoCellAnchor editAs="oneCell">
    <xdr:from>
      <xdr:col>2</xdr:col>
      <xdr:colOff>57150</xdr:colOff>
      <xdr:row>26</xdr:row>
      <xdr:rowOff>66675</xdr:rowOff>
    </xdr:from>
    <xdr:to>
      <xdr:col>8</xdr:col>
      <xdr:colOff>571500</xdr:colOff>
      <xdr:row>36</xdr:row>
      <xdr:rowOff>149338</xdr:rowOff>
    </xdr:to>
    <xdr:pic>
      <xdr:nvPicPr>
        <xdr:cNvPr id="6" name="Obraz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048000" y="4410075"/>
          <a:ext cx="4619625" cy="175906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"/>
  <dimension ref="A1:V419"/>
  <sheetViews>
    <sheetView showGridLines="0" tabSelected="1" zoomScaleNormal="100" workbookViewId="0">
      <selection activeCell="A22" sqref="A22"/>
    </sheetView>
  </sheetViews>
  <sheetFormatPr defaultColWidth="0" defaultRowHeight="15" zeroHeight="1" x14ac:dyDescent="0.25"/>
  <cols>
    <col min="1" max="22" width="9.140625" style="1" customWidth="1"/>
    <col min="23" max="16384" width="9.140625" style="1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x14ac:dyDescent="0.25"/>
    <row r="31" x14ac:dyDescent="0.25"/>
    <row r="32" x14ac:dyDescent="0.25"/>
    <row r="33" x14ac:dyDescent="0.25"/>
    <row r="34" x14ac:dyDescent="0.25"/>
    <row r="35" x14ac:dyDescent="0.25"/>
    <row r="36" x14ac:dyDescent="0.25"/>
    <row r="37" x14ac:dyDescent="0.25"/>
    <row r="38" x14ac:dyDescent="0.25"/>
    <row r="39" x14ac:dyDescent="0.25"/>
    <row r="40" x14ac:dyDescent="0.25"/>
    <row r="41" x14ac:dyDescent="0.25"/>
    <row r="42" x14ac:dyDescent="0.25"/>
    <row r="43" x14ac:dyDescent="0.25"/>
    <row r="44" x14ac:dyDescent="0.25"/>
    <row r="45" x14ac:dyDescent="0.25"/>
    <row r="46" x14ac:dyDescent="0.25"/>
    <row r="47" x14ac:dyDescent="0.25"/>
    <row r="48" x14ac:dyDescent="0.25"/>
    <row r="49" x14ac:dyDescent="0.25"/>
    <row r="50" x14ac:dyDescent="0.25"/>
    <row r="51" x14ac:dyDescent="0.25"/>
    <row r="52" x14ac:dyDescent="0.25"/>
    <row r="53" x14ac:dyDescent="0.25"/>
    <row r="54" x14ac:dyDescent="0.25"/>
    <row r="55" x14ac:dyDescent="0.25"/>
    <row r="56" x14ac:dyDescent="0.25"/>
    <row r="57" x14ac:dyDescent="0.25"/>
    <row r="58" x14ac:dyDescent="0.25"/>
    <row r="59" x14ac:dyDescent="0.25"/>
    <row r="60" x14ac:dyDescent="0.25"/>
    <row r="61" x14ac:dyDescent="0.25"/>
    <row r="62" x14ac:dyDescent="0.25"/>
    <row r="63" x14ac:dyDescent="0.25"/>
    <row r="64" x14ac:dyDescent="0.25"/>
    <row r="65" x14ac:dyDescent="0.25"/>
    <row r="66" x14ac:dyDescent="0.25"/>
    <row r="67" x14ac:dyDescent="0.25"/>
    <row r="68" x14ac:dyDescent="0.25"/>
    <row r="69" x14ac:dyDescent="0.25"/>
    <row r="70" x14ac:dyDescent="0.25"/>
    <row r="71" x14ac:dyDescent="0.25"/>
    <row r="72" x14ac:dyDescent="0.25"/>
    <row r="73" x14ac:dyDescent="0.25"/>
    <row r="74" x14ac:dyDescent="0.25"/>
    <row r="75" x14ac:dyDescent="0.25"/>
    <row r="76" x14ac:dyDescent="0.25"/>
    <row r="77" x14ac:dyDescent="0.25"/>
    <row r="78" x14ac:dyDescent="0.25"/>
    <row r="79" x14ac:dyDescent="0.25"/>
    <row r="80" x14ac:dyDescent="0.25"/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  <row r="92" x14ac:dyDescent="0.25"/>
    <row r="93" x14ac:dyDescent="0.25"/>
    <row r="94" x14ac:dyDescent="0.25"/>
    <row r="95" x14ac:dyDescent="0.25"/>
    <row r="96" x14ac:dyDescent="0.25"/>
    <row r="97" x14ac:dyDescent="0.25"/>
    <row r="98" x14ac:dyDescent="0.25"/>
    <row r="99" x14ac:dyDescent="0.25"/>
    <row r="100" x14ac:dyDescent="0.25"/>
    <row r="101" x14ac:dyDescent="0.25"/>
    <row r="102" x14ac:dyDescent="0.25"/>
    <row r="103" x14ac:dyDescent="0.25"/>
    <row r="104" x14ac:dyDescent="0.25"/>
    <row r="105" x14ac:dyDescent="0.25"/>
    <row r="106" x14ac:dyDescent="0.25"/>
    <row r="107" x14ac:dyDescent="0.25"/>
    <row r="108" x14ac:dyDescent="0.25"/>
    <row r="109" x14ac:dyDescent="0.25"/>
    <row r="110" x14ac:dyDescent="0.25"/>
    <row r="111" x14ac:dyDescent="0.25"/>
    <row r="112" x14ac:dyDescent="0.25"/>
    <row r="113" x14ac:dyDescent="0.25"/>
    <row r="114" x14ac:dyDescent="0.25"/>
    <row r="115" x14ac:dyDescent="0.25"/>
    <row r="116" x14ac:dyDescent="0.25"/>
    <row r="117" x14ac:dyDescent="0.25"/>
    <row r="118" x14ac:dyDescent="0.25"/>
    <row r="119" x14ac:dyDescent="0.25"/>
    <row r="120" x14ac:dyDescent="0.25"/>
    <row r="121" x14ac:dyDescent="0.25"/>
    <row r="122" x14ac:dyDescent="0.25"/>
    <row r="123" x14ac:dyDescent="0.25"/>
    <row r="124" x14ac:dyDescent="0.25"/>
    <row r="125" x14ac:dyDescent="0.25"/>
    <row r="126" x14ac:dyDescent="0.25"/>
    <row r="127" x14ac:dyDescent="0.25"/>
    <row r="128" x14ac:dyDescent="0.25"/>
    <row r="129" x14ac:dyDescent="0.25"/>
    <row r="130" x14ac:dyDescent="0.25"/>
    <row r="131" x14ac:dyDescent="0.25"/>
    <row r="132" x14ac:dyDescent="0.25"/>
    <row r="133" x14ac:dyDescent="0.25"/>
    <row r="134" x14ac:dyDescent="0.25"/>
    <row r="135" x14ac:dyDescent="0.25"/>
    <row r="136" x14ac:dyDescent="0.25"/>
    <row r="137" x14ac:dyDescent="0.25"/>
    <row r="138" x14ac:dyDescent="0.25"/>
    <row r="139" x14ac:dyDescent="0.25"/>
    <row r="140" x14ac:dyDescent="0.25"/>
    <row r="141" x14ac:dyDescent="0.25"/>
    <row r="142" x14ac:dyDescent="0.25"/>
    <row r="143" x14ac:dyDescent="0.25"/>
    <row r="144" x14ac:dyDescent="0.25"/>
    <row r="145" x14ac:dyDescent="0.25"/>
    <row r="146" x14ac:dyDescent="0.25"/>
    <row r="147" x14ac:dyDescent="0.25"/>
    <row r="148" x14ac:dyDescent="0.25"/>
    <row r="149" x14ac:dyDescent="0.25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  <row r="170" x14ac:dyDescent="0.25"/>
    <row r="171" x14ac:dyDescent="0.25"/>
    <row r="172" x14ac:dyDescent="0.25"/>
    <row r="173" x14ac:dyDescent="0.25"/>
    <row r="174" x14ac:dyDescent="0.25"/>
    <row r="175" x14ac:dyDescent="0.25"/>
    <row r="176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  <row r="184" x14ac:dyDescent="0.25"/>
    <row r="185" x14ac:dyDescent="0.25"/>
    <row r="186" x14ac:dyDescent="0.25"/>
    <row r="187" x14ac:dyDescent="0.25"/>
    <row r="188" x14ac:dyDescent="0.25"/>
    <row r="189" x14ac:dyDescent="0.25"/>
    <row r="190" x14ac:dyDescent="0.25"/>
    <row r="191" x14ac:dyDescent="0.25"/>
    <row r="192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11" x14ac:dyDescent="0.25"/>
    <row r="212" x14ac:dyDescent="0.25"/>
    <row r="213" x14ac:dyDescent="0.25"/>
    <row r="214" x14ac:dyDescent="0.25"/>
    <row r="215" x14ac:dyDescent="0.25"/>
    <row r="216" x14ac:dyDescent="0.25"/>
    <row r="217" x14ac:dyDescent="0.25"/>
    <row r="218" x14ac:dyDescent="0.25"/>
    <row r="219" x14ac:dyDescent="0.25"/>
    <row r="220" x14ac:dyDescent="0.25"/>
    <row r="221" x14ac:dyDescent="0.25"/>
    <row r="222" x14ac:dyDescent="0.25"/>
    <row r="223" x14ac:dyDescent="0.25"/>
    <row r="224" x14ac:dyDescent="0.25"/>
    <row r="225" x14ac:dyDescent="0.25"/>
    <row r="226" x14ac:dyDescent="0.25"/>
    <row r="227" x14ac:dyDescent="0.25"/>
    <row r="228" x14ac:dyDescent="0.25"/>
    <row r="229" x14ac:dyDescent="0.25"/>
    <row r="230" x14ac:dyDescent="0.25"/>
    <row r="231" x14ac:dyDescent="0.25"/>
    <row r="232" x14ac:dyDescent="0.25"/>
    <row r="233" x14ac:dyDescent="0.25"/>
    <row r="234" x14ac:dyDescent="0.25"/>
    <row r="235" x14ac:dyDescent="0.25"/>
    <row r="236" x14ac:dyDescent="0.25"/>
    <row r="237" x14ac:dyDescent="0.25"/>
    <row r="238" x14ac:dyDescent="0.25"/>
    <row r="239" x14ac:dyDescent="0.25"/>
    <row r="240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</sheetData>
  <sheetProtection algorithmName="SHA-512" hashValue="UyitP11SddclgjqGqe5GcBPZXxpQU51MO+UxZ6LC4XMvBEuKT/EEjQiqXbCD9/WNwa25a6hK9ISxDlmWXnq1HQ==" saltValue="mToj7Oq84AuDNvEuR2FekA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2"/>
  <dimension ref="A1:XFD437"/>
  <sheetViews>
    <sheetView zoomScale="85" zoomScaleNormal="85" workbookViewId="0"/>
  </sheetViews>
  <sheetFormatPr defaultColWidth="0" defaultRowHeight="12.75" zeroHeight="1" x14ac:dyDescent="0.2"/>
  <cols>
    <col min="1" max="1" width="43.5703125" style="19" bestFit="1" customWidth="1"/>
    <col min="2" max="2" width="17.28515625" style="19" customWidth="1"/>
    <col min="3" max="3" width="12.28515625" style="19" bestFit="1" customWidth="1"/>
    <col min="4" max="4" width="14.42578125" style="19" bestFit="1" customWidth="1"/>
    <col min="5" max="6" width="9.28515625" style="19" bestFit="1" customWidth="1"/>
    <col min="7" max="7" width="8" style="19" bestFit="1" customWidth="1"/>
    <col min="8" max="8" width="6.5703125" style="19" bestFit="1" customWidth="1"/>
    <col min="9" max="9" width="13.42578125" style="19" bestFit="1" customWidth="1"/>
    <col min="10" max="10" width="12.140625" style="19" customWidth="1"/>
    <col min="11" max="11" width="10.28515625" style="19" customWidth="1"/>
    <col min="12" max="12" width="19.42578125" style="19" bestFit="1" customWidth="1"/>
    <col min="13" max="13" width="9.140625" style="19" customWidth="1"/>
    <col min="14" max="16384" width="9.140625" style="19" hidden="1"/>
  </cols>
  <sheetData>
    <row r="1" spans="1:16" s="18" customFormat="1" ht="38.25" x14ac:dyDescent="0.2">
      <c r="A1" s="25" t="s">
        <v>145</v>
      </c>
      <c r="B1" s="25" t="s">
        <v>146</v>
      </c>
      <c r="C1" s="25" t="s">
        <v>147</v>
      </c>
      <c r="D1" s="25" t="s">
        <v>208</v>
      </c>
      <c r="E1" s="25" t="s">
        <v>209</v>
      </c>
      <c r="F1" s="26" t="s">
        <v>148</v>
      </c>
      <c r="G1" s="27" t="s">
        <v>149</v>
      </c>
      <c r="H1" s="25" t="s">
        <v>150</v>
      </c>
      <c r="I1" s="26" t="s">
        <v>634</v>
      </c>
      <c r="J1" s="161" t="s">
        <v>863</v>
      </c>
      <c r="K1" s="28" t="s">
        <v>151</v>
      </c>
      <c r="L1" s="27" t="s">
        <v>210</v>
      </c>
      <c r="M1" s="71" t="s">
        <v>680</v>
      </c>
    </row>
    <row r="2" spans="1:16" s="18" customFormat="1" x14ac:dyDescent="0.2">
      <c r="A2" s="59" t="s">
        <v>32</v>
      </c>
      <c r="B2" s="59" t="s">
        <v>33</v>
      </c>
      <c r="C2" s="34">
        <v>898311</v>
      </c>
      <c r="D2" s="163" t="s">
        <v>211</v>
      </c>
      <c r="E2" s="60" t="s">
        <v>214</v>
      </c>
      <c r="F2" s="29">
        <v>5</v>
      </c>
      <c r="G2" s="34">
        <v>0.26</v>
      </c>
      <c r="H2" s="34" t="s">
        <v>34</v>
      </c>
      <c r="I2" s="30">
        <v>4.3600000000000003</v>
      </c>
      <c r="J2" s="34">
        <v>1</v>
      </c>
      <c r="K2" s="31">
        <v>100</v>
      </c>
      <c r="L2" s="34" t="s">
        <v>212</v>
      </c>
      <c r="M2" s="61" t="s">
        <v>639</v>
      </c>
    </row>
    <row r="3" spans="1:16" s="18" customFormat="1" x14ac:dyDescent="0.2">
      <c r="A3" s="59" t="s">
        <v>32</v>
      </c>
      <c r="B3" s="59" t="s">
        <v>35</v>
      </c>
      <c r="C3" s="34">
        <v>898312</v>
      </c>
      <c r="D3" s="163" t="s">
        <v>213</v>
      </c>
      <c r="E3" s="60" t="s">
        <v>214</v>
      </c>
      <c r="F3" s="29">
        <v>5</v>
      </c>
      <c r="G3" s="34">
        <v>0.26</v>
      </c>
      <c r="H3" s="34" t="s">
        <v>34</v>
      </c>
      <c r="I3" s="30">
        <v>4.3600000000000003</v>
      </c>
      <c r="J3" s="34">
        <v>1</v>
      </c>
      <c r="K3" s="31">
        <v>100</v>
      </c>
      <c r="L3" s="34" t="s">
        <v>212</v>
      </c>
      <c r="M3" s="61" t="s">
        <v>639</v>
      </c>
    </row>
    <row r="4" spans="1:16" s="18" customFormat="1" x14ac:dyDescent="0.2">
      <c r="A4" s="59" t="s">
        <v>36</v>
      </c>
      <c r="B4" s="59" t="s">
        <v>25</v>
      </c>
      <c r="C4" s="34">
        <v>853725</v>
      </c>
      <c r="D4" s="163" t="s">
        <v>372</v>
      </c>
      <c r="E4" s="60" t="s">
        <v>214</v>
      </c>
      <c r="F4" s="29">
        <v>2</v>
      </c>
      <c r="G4" s="34">
        <v>8.58</v>
      </c>
      <c r="H4" s="34" t="s">
        <v>34</v>
      </c>
      <c r="I4" s="30">
        <v>83.474999999999994</v>
      </c>
      <c r="J4" s="34">
        <v>1</v>
      </c>
      <c r="K4" s="31">
        <v>1</v>
      </c>
      <c r="L4" s="34" t="s">
        <v>290</v>
      </c>
      <c r="M4" s="61" t="s">
        <v>639</v>
      </c>
    </row>
    <row r="5" spans="1:16" s="18" customFormat="1" x14ac:dyDescent="0.2">
      <c r="A5" s="162" t="s">
        <v>36</v>
      </c>
      <c r="B5" s="162" t="s">
        <v>795</v>
      </c>
      <c r="C5" s="163">
        <v>863725</v>
      </c>
      <c r="D5" s="163" t="s">
        <v>876</v>
      </c>
      <c r="E5" s="173" t="s">
        <v>214</v>
      </c>
      <c r="F5" s="29">
        <v>2</v>
      </c>
      <c r="G5" s="163">
        <v>8.58</v>
      </c>
      <c r="H5" s="163" t="s">
        <v>34</v>
      </c>
      <c r="I5" s="30">
        <v>83.474999999999994</v>
      </c>
      <c r="J5" s="163">
        <v>1</v>
      </c>
      <c r="K5" s="31">
        <v>1</v>
      </c>
      <c r="L5" s="34" t="s">
        <v>290</v>
      </c>
      <c r="M5" s="175" t="s">
        <v>639</v>
      </c>
    </row>
    <row r="6" spans="1:16" s="18" customFormat="1" x14ac:dyDescent="0.2">
      <c r="A6" s="59" t="s">
        <v>36</v>
      </c>
      <c r="B6" s="59" t="s">
        <v>374</v>
      </c>
      <c r="C6" s="34">
        <v>853132</v>
      </c>
      <c r="D6" s="163" t="s">
        <v>375</v>
      </c>
      <c r="E6" s="60" t="s">
        <v>214</v>
      </c>
      <c r="F6" s="29">
        <v>2</v>
      </c>
      <c r="G6" s="34">
        <v>8.8000000000000007</v>
      </c>
      <c r="H6" s="34" t="s">
        <v>34</v>
      </c>
      <c r="I6" s="30">
        <v>97.135500000000008</v>
      </c>
      <c r="J6" s="34">
        <v>1</v>
      </c>
      <c r="K6" s="31">
        <v>1</v>
      </c>
      <c r="L6" s="34" t="s">
        <v>290</v>
      </c>
      <c r="M6" s="61" t="s">
        <v>639</v>
      </c>
    </row>
    <row r="7" spans="1:16" s="18" customFormat="1" x14ac:dyDescent="0.2">
      <c r="A7" s="162" t="s">
        <v>36</v>
      </c>
      <c r="B7" s="162" t="s">
        <v>796</v>
      </c>
      <c r="C7" s="163">
        <v>863132</v>
      </c>
      <c r="D7" s="163" t="s">
        <v>877</v>
      </c>
      <c r="E7" s="173" t="s">
        <v>214</v>
      </c>
      <c r="F7" s="29">
        <v>2</v>
      </c>
      <c r="G7" s="163">
        <v>8.8000000000000007</v>
      </c>
      <c r="H7" s="163" t="s">
        <v>34</v>
      </c>
      <c r="I7" s="30">
        <v>97.135500000000008</v>
      </c>
      <c r="J7" s="163">
        <v>1</v>
      </c>
      <c r="K7" s="31">
        <v>1</v>
      </c>
      <c r="L7" s="34" t="s">
        <v>290</v>
      </c>
      <c r="M7" s="175" t="s">
        <v>639</v>
      </c>
    </row>
    <row r="8" spans="1:16" s="18" customFormat="1" x14ac:dyDescent="0.2">
      <c r="A8" s="162" t="s">
        <v>36</v>
      </c>
      <c r="B8" s="162" t="s">
        <v>797</v>
      </c>
      <c r="C8" s="163">
        <v>863335</v>
      </c>
      <c r="D8" s="163" t="s">
        <v>881</v>
      </c>
      <c r="E8" s="173" t="s">
        <v>214</v>
      </c>
      <c r="F8" s="29">
        <v>2</v>
      </c>
      <c r="G8" s="163">
        <v>9.9</v>
      </c>
      <c r="H8" s="163" t="s">
        <v>34</v>
      </c>
      <c r="I8" s="30">
        <v>137.86500000000001</v>
      </c>
      <c r="J8" s="163">
        <v>1</v>
      </c>
      <c r="K8" s="31">
        <v>1</v>
      </c>
      <c r="L8" s="34" t="s">
        <v>290</v>
      </c>
      <c r="M8" s="175" t="s">
        <v>639</v>
      </c>
      <c r="P8" s="79"/>
    </row>
    <row r="9" spans="1:16" s="18" customFormat="1" x14ac:dyDescent="0.2">
      <c r="A9" s="59" t="s">
        <v>36</v>
      </c>
      <c r="B9" s="59" t="s">
        <v>29</v>
      </c>
      <c r="C9" s="34">
        <v>853344</v>
      </c>
      <c r="D9" s="163" t="s">
        <v>373</v>
      </c>
      <c r="E9" s="60" t="s">
        <v>214</v>
      </c>
      <c r="F9" s="29">
        <v>2</v>
      </c>
      <c r="G9" s="34">
        <v>13.99</v>
      </c>
      <c r="H9" s="34" t="s">
        <v>34</v>
      </c>
      <c r="I9" s="30">
        <v>168.49350000000001</v>
      </c>
      <c r="J9" s="34">
        <v>1</v>
      </c>
      <c r="K9" s="31">
        <v>1</v>
      </c>
      <c r="L9" s="34" t="s">
        <v>290</v>
      </c>
      <c r="M9" s="61" t="s">
        <v>639</v>
      </c>
      <c r="N9" s="5"/>
    </row>
    <row r="10" spans="1:16" s="18" customFormat="1" x14ac:dyDescent="0.2">
      <c r="A10" s="162" t="s">
        <v>36</v>
      </c>
      <c r="B10" s="162" t="s">
        <v>798</v>
      </c>
      <c r="C10" s="163">
        <v>863343</v>
      </c>
      <c r="D10" s="163" t="s">
        <v>878</v>
      </c>
      <c r="E10" s="173" t="s">
        <v>214</v>
      </c>
      <c r="F10" s="29">
        <v>2</v>
      </c>
      <c r="G10" s="163">
        <v>13.99</v>
      </c>
      <c r="H10" s="163" t="s">
        <v>34</v>
      </c>
      <c r="I10" s="30">
        <v>168.49350000000001</v>
      </c>
      <c r="J10" s="163">
        <v>1</v>
      </c>
      <c r="K10" s="31">
        <v>1</v>
      </c>
      <c r="L10" s="34" t="s">
        <v>290</v>
      </c>
      <c r="M10" s="175" t="s">
        <v>639</v>
      </c>
      <c r="N10" s="19"/>
    </row>
    <row r="11" spans="1:16" s="18" customFormat="1" x14ac:dyDescent="0.2">
      <c r="A11" s="162" t="s">
        <v>36</v>
      </c>
      <c r="B11" s="162" t="s">
        <v>799</v>
      </c>
      <c r="C11" s="163">
        <v>863347</v>
      </c>
      <c r="D11" s="163" t="s">
        <v>882</v>
      </c>
      <c r="E11" s="173" t="s">
        <v>214</v>
      </c>
      <c r="F11" s="29">
        <v>2</v>
      </c>
      <c r="G11" s="163">
        <v>13.2</v>
      </c>
      <c r="H11" s="163" t="s">
        <v>34</v>
      </c>
      <c r="I11" s="30">
        <v>183.81299999999999</v>
      </c>
      <c r="J11" s="163">
        <v>50</v>
      </c>
      <c r="K11" s="31">
        <v>50</v>
      </c>
      <c r="L11" s="34" t="s">
        <v>290</v>
      </c>
      <c r="M11" s="175" t="s">
        <v>639</v>
      </c>
      <c r="N11" s="5"/>
    </row>
    <row r="12" spans="1:16" s="18" customFormat="1" x14ac:dyDescent="0.2">
      <c r="A12" s="59" t="s">
        <v>36</v>
      </c>
      <c r="B12" s="59" t="s">
        <v>376</v>
      </c>
      <c r="C12" s="34">
        <v>853354</v>
      </c>
      <c r="D12" s="163" t="s">
        <v>377</v>
      </c>
      <c r="E12" s="60" t="s">
        <v>214</v>
      </c>
      <c r="F12" s="29">
        <v>2</v>
      </c>
      <c r="G12" s="34">
        <v>15.14</v>
      </c>
      <c r="H12" s="34" t="s">
        <v>34</v>
      </c>
      <c r="I12" s="30">
        <v>206.78700000000001</v>
      </c>
      <c r="J12" s="34">
        <v>1</v>
      </c>
      <c r="K12" s="31">
        <v>1</v>
      </c>
      <c r="L12" s="34" t="s">
        <v>290</v>
      </c>
      <c r="M12" s="61" t="s">
        <v>639</v>
      </c>
      <c r="N12" s="5"/>
    </row>
    <row r="13" spans="1:16" s="18" customFormat="1" x14ac:dyDescent="0.2">
      <c r="A13" s="162" t="s">
        <v>36</v>
      </c>
      <c r="B13" s="162" t="s">
        <v>800</v>
      </c>
      <c r="C13" s="163">
        <v>863354</v>
      </c>
      <c r="D13" s="163" t="s">
        <v>879</v>
      </c>
      <c r="E13" s="173" t="s">
        <v>214</v>
      </c>
      <c r="F13" s="29">
        <v>2</v>
      </c>
      <c r="G13" s="163">
        <v>15.14</v>
      </c>
      <c r="H13" s="163" t="s">
        <v>34</v>
      </c>
      <c r="I13" s="30">
        <v>206.78700000000001</v>
      </c>
      <c r="J13" s="163">
        <v>1</v>
      </c>
      <c r="K13" s="31">
        <v>1</v>
      </c>
      <c r="L13" s="34" t="s">
        <v>290</v>
      </c>
      <c r="M13" s="175" t="s">
        <v>639</v>
      </c>
      <c r="N13" s="5"/>
    </row>
    <row r="14" spans="1:16" s="18" customFormat="1" x14ac:dyDescent="0.2">
      <c r="A14" s="59" t="s">
        <v>36</v>
      </c>
      <c r="B14" s="59" t="s">
        <v>378</v>
      </c>
      <c r="C14" s="34">
        <v>853464</v>
      </c>
      <c r="D14" s="163" t="s">
        <v>379</v>
      </c>
      <c r="E14" s="60" t="s">
        <v>214</v>
      </c>
      <c r="F14" s="29">
        <v>3</v>
      </c>
      <c r="G14" s="34">
        <v>28.72</v>
      </c>
      <c r="H14" s="34" t="s">
        <v>34</v>
      </c>
      <c r="I14" s="30">
        <v>355.76099999999997</v>
      </c>
      <c r="J14" s="34">
        <v>1</v>
      </c>
      <c r="K14" s="31">
        <v>1</v>
      </c>
      <c r="L14" s="34" t="s">
        <v>290</v>
      </c>
      <c r="M14" s="61" t="s">
        <v>639</v>
      </c>
      <c r="N14" s="5"/>
    </row>
    <row r="15" spans="1:16" s="18" customFormat="1" x14ac:dyDescent="0.2">
      <c r="A15" s="162" t="s">
        <v>36</v>
      </c>
      <c r="B15" s="162" t="s">
        <v>802</v>
      </c>
      <c r="C15" s="163">
        <v>863464</v>
      </c>
      <c r="D15" s="163" t="s">
        <v>880</v>
      </c>
      <c r="E15" s="173" t="s">
        <v>214</v>
      </c>
      <c r="F15" s="29">
        <v>3</v>
      </c>
      <c r="G15" s="163">
        <v>28.72</v>
      </c>
      <c r="H15" s="163" t="s">
        <v>34</v>
      </c>
      <c r="I15" s="30">
        <v>355.76099999999997</v>
      </c>
      <c r="J15" s="163">
        <v>50</v>
      </c>
      <c r="K15" s="31">
        <v>50</v>
      </c>
      <c r="L15" s="34" t="s">
        <v>290</v>
      </c>
      <c r="M15" s="175" t="s">
        <v>639</v>
      </c>
      <c r="N15" s="5"/>
    </row>
    <row r="16" spans="1:16" s="18" customFormat="1" x14ac:dyDescent="0.2">
      <c r="A16" s="162" t="s">
        <v>36</v>
      </c>
      <c r="B16" s="162" t="s">
        <v>803</v>
      </c>
      <c r="C16" s="163">
        <v>863468</v>
      </c>
      <c r="D16" s="163" t="s">
        <v>884</v>
      </c>
      <c r="E16" s="173" t="s">
        <v>214</v>
      </c>
      <c r="F16" s="29">
        <v>3</v>
      </c>
      <c r="G16" s="163">
        <v>30.53</v>
      </c>
      <c r="H16" s="163" t="s">
        <v>34</v>
      </c>
      <c r="I16" s="30">
        <v>378</v>
      </c>
      <c r="J16" s="163">
        <v>1</v>
      </c>
      <c r="K16" s="31">
        <v>1</v>
      </c>
      <c r="L16" s="34" t="s">
        <v>290</v>
      </c>
      <c r="M16" s="175" t="s">
        <v>639</v>
      </c>
      <c r="N16" s="5"/>
    </row>
    <row r="17" spans="1:14" s="18" customFormat="1" x14ac:dyDescent="0.2">
      <c r="A17" s="162" t="s">
        <v>36</v>
      </c>
      <c r="B17" s="162" t="s">
        <v>801</v>
      </c>
      <c r="C17" s="163">
        <v>863461</v>
      </c>
      <c r="D17" s="163" t="s">
        <v>883</v>
      </c>
      <c r="E17" s="173" t="s">
        <v>214</v>
      </c>
      <c r="F17" s="29">
        <v>3</v>
      </c>
      <c r="G17" s="163">
        <v>26.94</v>
      </c>
      <c r="H17" s="163" t="s">
        <v>34</v>
      </c>
      <c r="I17" s="30">
        <v>333.53249999999997</v>
      </c>
      <c r="J17" s="163">
        <v>50</v>
      </c>
      <c r="K17" s="31">
        <v>50</v>
      </c>
      <c r="L17" s="34" t="s">
        <v>290</v>
      </c>
      <c r="M17" s="175" t="s">
        <v>639</v>
      </c>
      <c r="N17" s="5"/>
    </row>
    <row r="18" spans="1:14" s="18" customFormat="1" x14ac:dyDescent="0.2">
      <c r="A18" s="162" t="s">
        <v>842</v>
      </c>
      <c r="B18" s="167" t="s">
        <v>843</v>
      </c>
      <c r="C18" s="166">
        <v>895003</v>
      </c>
      <c r="D18" s="166" t="s">
        <v>903</v>
      </c>
      <c r="E18" s="173" t="s">
        <v>214</v>
      </c>
      <c r="F18" s="178"/>
      <c r="G18" s="166"/>
      <c r="H18" s="163" t="s">
        <v>34</v>
      </c>
      <c r="I18" s="30">
        <v>25.2315</v>
      </c>
      <c r="J18" s="163">
        <v>1</v>
      </c>
      <c r="K18" s="166">
        <v>10</v>
      </c>
      <c r="L18" s="163" t="s">
        <v>212</v>
      </c>
      <c r="M18" s="175" t="s">
        <v>639</v>
      </c>
      <c r="N18" s="5"/>
    </row>
    <row r="19" spans="1:14" s="18" customFormat="1" x14ac:dyDescent="0.2">
      <c r="A19" s="162" t="s">
        <v>215</v>
      </c>
      <c r="B19" s="171" t="s">
        <v>686</v>
      </c>
      <c r="C19" s="166">
        <v>897330</v>
      </c>
      <c r="D19" s="166" t="s">
        <v>993</v>
      </c>
      <c r="E19" s="61" t="s">
        <v>217</v>
      </c>
      <c r="F19" s="178"/>
      <c r="G19" s="166">
        <v>0.02</v>
      </c>
      <c r="H19" s="166" t="s">
        <v>34</v>
      </c>
      <c r="I19" s="30">
        <v>2.16</v>
      </c>
      <c r="J19" s="166">
        <v>1</v>
      </c>
      <c r="K19" s="166">
        <v>1</v>
      </c>
      <c r="L19" s="163" t="s">
        <v>212</v>
      </c>
      <c r="M19" s="61" t="s">
        <v>640</v>
      </c>
      <c r="N19" s="5"/>
    </row>
    <row r="20" spans="1:14" s="18" customFormat="1" x14ac:dyDescent="0.2">
      <c r="A20" s="162" t="s">
        <v>215</v>
      </c>
      <c r="B20" s="171" t="s">
        <v>687</v>
      </c>
      <c r="C20" s="166">
        <v>8973302</v>
      </c>
      <c r="D20" s="166" t="s">
        <v>994</v>
      </c>
      <c r="E20" s="61" t="s">
        <v>217</v>
      </c>
      <c r="F20" s="178"/>
      <c r="G20" s="166">
        <v>0.02</v>
      </c>
      <c r="H20" s="166" t="s">
        <v>34</v>
      </c>
      <c r="I20" s="30">
        <v>4.1040000000000001</v>
      </c>
      <c r="J20" s="166">
        <v>1</v>
      </c>
      <c r="K20" s="166">
        <v>1</v>
      </c>
      <c r="L20" s="163" t="s">
        <v>212</v>
      </c>
      <c r="M20" s="61" t="s">
        <v>640</v>
      </c>
      <c r="N20" s="5"/>
    </row>
    <row r="21" spans="1:14" s="18" customFormat="1" x14ac:dyDescent="0.2">
      <c r="A21" s="59" t="s">
        <v>215</v>
      </c>
      <c r="B21" s="59" t="s">
        <v>37</v>
      </c>
      <c r="C21" s="34">
        <v>897332</v>
      </c>
      <c r="D21" s="163" t="s">
        <v>222</v>
      </c>
      <c r="E21" s="61" t="s">
        <v>217</v>
      </c>
      <c r="F21" s="29"/>
      <c r="G21" s="34">
        <v>0.02</v>
      </c>
      <c r="H21" s="34" t="s">
        <v>34</v>
      </c>
      <c r="I21" s="30">
        <v>2.06</v>
      </c>
      <c r="J21" s="34">
        <v>1</v>
      </c>
      <c r="K21" s="31">
        <v>50</v>
      </c>
      <c r="L21" s="34" t="s">
        <v>212</v>
      </c>
      <c r="M21" s="61" t="s">
        <v>640</v>
      </c>
      <c r="N21" s="5"/>
    </row>
    <row r="22" spans="1:14" s="18" customFormat="1" x14ac:dyDescent="0.2">
      <c r="A22" s="59" t="s">
        <v>215</v>
      </c>
      <c r="B22" s="59" t="s">
        <v>38</v>
      </c>
      <c r="C22" s="34">
        <v>827332</v>
      </c>
      <c r="D22" s="163" t="s">
        <v>223</v>
      </c>
      <c r="E22" s="61" t="s">
        <v>217</v>
      </c>
      <c r="F22" s="29"/>
      <c r="G22" s="34">
        <v>0.02</v>
      </c>
      <c r="H22" s="34" t="s">
        <v>34</v>
      </c>
      <c r="I22" s="30">
        <v>3.9139999999999997</v>
      </c>
      <c r="J22" s="34">
        <v>1</v>
      </c>
      <c r="K22" s="31">
        <v>50</v>
      </c>
      <c r="L22" s="34" t="s">
        <v>212</v>
      </c>
      <c r="M22" s="61" t="s">
        <v>640</v>
      </c>
      <c r="N22" s="5"/>
    </row>
    <row r="23" spans="1:14" s="18" customFormat="1" x14ac:dyDescent="0.2">
      <c r="A23" s="59" t="s">
        <v>215</v>
      </c>
      <c r="B23" s="59" t="s">
        <v>39</v>
      </c>
      <c r="C23" s="34">
        <v>897333</v>
      </c>
      <c r="D23" s="163" t="s">
        <v>224</v>
      </c>
      <c r="E23" s="61" t="s">
        <v>217</v>
      </c>
      <c r="F23" s="29"/>
      <c r="G23" s="34">
        <v>0.02</v>
      </c>
      <c r="H23" s="34" t="s">
        <v>34</v>
      </c>
      <c r="I23" s="30">
        <v>3.2960000000000003</v>
      </c>
      <c r="J23" s="34">
        <v>1</v>
      </c>
      <c r="K23" s="31">
        <v>50</v>
      </c>
      <c r="L23" s="34" t="s">
        <v>212</v>
      </c>
      <c r="M23" s="61" t="s">
        <v>640</v>
      </c>
      <c r="N23" s="5"/>
    </row>
    <row r="24" spans="1:14" s="18" customFormat="1" x14ac:dyDescent="0.2">
      <c r="A24" s="59" t="s">
        <v>215</v>
      </c>
      <c r="B24" s="59" t="s">
        <v>40</v>
      </c>
      <c r="C24" s="34">
        <v>897335</v>
      </c>
      <c r="D24" s="163" t="s">
        <v>216</v>
      </c>
      <c r="E24" s="61" t="s">
        <v>217</v>
      </c>
      <c r="F24" s="29"/>
      <c r="G24" s="34">
        <v>0.02</v>
      </c>
      <c r="H24" s="34" t="s">
        <v>34</v>
      </c>
      <c r="I24" s="30">
        <v>2.06</v>
      </c>
      <c r="J24" s="34">
        <v>1</v>
      </c>
      <c r="K24" s="31">
        <v>50</v>
      </c>
      <c r="L24" s="34" t="s">
        <v>212</v>
      </c>
      <c r="M24" s="61" t="s">
        <v>640</v>
      </c>
    </row>
    <row r="25" spans="1:14" s="18" customFormat="1" x14ac:dyDescent="0.2">
      <c r="A25" s="59" t="s">
        <v>215</v>
      </c>
      <c r="B25" s="59" t="s">
        <v>41</v>
      </c>
      <c r="C25" s="34">
        <v>827335</v>
      </c>
      <c r="D25" s="163" t="s">
        <v>225</v>
      </c>
      <c r="E25" s="61" t="s">
        <v>217</v>
      </c>
      <c r="F25" s="29"/>
      <c r="G25" s="34">
        <v>0.02</v>
      </c>
      <c r="H25" s="34" t="s">
        <v>34</v>
      </c>
      <c r="I25" s="30">
        <v>3.9139999999999997</v>
      </c>
      <c r="J25" s="34">
        <v>1</v>
      </c>
      <c r="K25" s="31">
        <v>50</v>
      </c>
      <c r="L25" s="34" t="s">
        <v>212</v>
      </c>
      <c r="M25" s="61" t="s">
        <v>640</v>
      </c>
    </row>
    <row r="26" spans="1:14" s="18" customFormat="1" x14ac:dyDescent="0.2">
      <c r="A26" s="59" t="s">
        <v>215</v>
      </c>
      <c r="B26" s="59" t="s">
        <v>42</v>
      </c>
      <c r="C26" s="34">
        <v>897338</v>
      </c>
      <c r="D26" s="163" t="s">
        <v>226</v>
      </c>
      <c r="E26" s="61" t="s">
        <v>217</v>
      </c>
      <c r="F26" s="29"/>
      <c r="G26" s="34">
        <v>0.02</v>
      </c>
      <c r="H26" s="34" t="s">
        <v>34</v>
      </c>
      <c r="I26" s="30">
        <v>2.06</v>
      </c>
      <c r="J26" s="34">
        <v>1</v>
      </c>
      <c r="K26" s="31">
        <v>50</v>
      </c>
      <c r="L26" s="34" t="s">
        <v>212</v>
      </c>
      <c r="M26" s="61" t="s">
        <v>640</v>
      </c>
    </row>
    <row r="27" spans="1:14" s="18" customFormat="1" x14ac:dyDescent="0.2">
      <c r="A27" s="59" t="s">
        <v>215</v>
      </c>
      <c r="B27" s="59" t="s">
        <v>43</v>
      </c>
      <c r="C27" s="34">
        <v>897340</v>
      </c>
      <c r="D27" s="163" t="s">
        <v>218</v>
      </c>
      <c r="E27" s="61" t="s">
        <v>217</v>
      </c>
      <c r="F27" s="29"/>
      <c r="G27" s="34">
        <v>0.02</v>
      </c>
      <c r="H27" s="34" t="s">
        <v>34</v>
      </c>
      <c r="I27" s="30">
        <v>2.06</v>
      </c>
      <c r="J27" s="34">
        <v>1</v>
      </c>
      <c r="K27" s="31">
        <v>50</v>
      </c>
      <c r="L27" s="34" t="s">
        <v>212</v>
      </c>
      <c r="M27" s="61" t="s">
        <v>640</v>
      </c>
    </row>
    <row r="28" spans="1:14" s="18" customFormat="1" x14ac:dyDescent="0.2">
      <c r="A28" s="59" t="s">
        <v>215</v>
      </c>
      <c r="B28" s="59" t="s">
        <v>44</v>
      </c>
      <c r="C28" s="34">
        <v>827340</v>
      </c>
      <c r="D28" s="163" t="s">
        <v>227</v>
      </c>
      <c r="E28" s="61" t="s">
        <v>217</v>
      </c>
      <c r="F28" s="29"/>
      <c r="G28" s="34">
        <v>0.02</v>
      </c>
      <c r="H28" s="34" t="s">
        <v>34</v>
      </c>
      <c r="I28" s="30">
        <v>3.9139999999999997</v>
      </c>
      <c r="J28" s="34">
        <v>1</v>
      </c>
      <c r="K28" s="31">
        <v>50</v>
      </c>
      <c r="L28" s="34" t="s">
        <v>212</v>
      </c>
      <c r="M28" s="61" t="s">
        <v>640</v>
      </c>
    </row>
    <row r="29" spans="1:14" s="18" customFormat="1" x14ac:dyDescent="0.2">
      <c r="A29" s="59" t="s">
        <v>215</v>
      </c>
      <c r="B29" s="59" t="s">
        <v>45</v>
      </c>
      <c r="C29" s="34">
        <v>897342</v>
      </c>
      <c r="D29" s="163" t="s">
        <v>219</v>
      </c>
      <c r="E29" s="61" t="s">
        <v>217</v>
      </c>
      <c r="F29" s="29"/>
      <c r="G29" s="34">
        <v>0.02</v>
      </c>
      <c r="H29" s="34" t="s">
        <v>34</v>
      </c>
      <c r="I29" s="30">
        <v>2.06</v>
      </c>
      <c r="J29" s="34">
        <v>1</v>
      </c>
      <c r="K29" s="31">
        <v>100</v>
      </c>
      <c r="L29" s="34" t="s">
        <v>212</v>
      </c>
      <c r="M29" s="61" t="s">
        <v>640</v>
      </c>
    </row>
    <row r="30" spans="1:14" s="18" customFormat="1" x14ac:dyDescent="0.2">
      <c r="A30" s="59" t="s">
        <v>215</v>
      </c>
      <c r="B30" s="59" t="s">
        <v>46</v>
      </c>
      <c r="C30" s="34">
        <v>897345</v>
      </c>
      <c r="D30" s="163" t="s">
        <v>220</v>
      </c>
      <c r="E30" s="61" t="s">
        <v>217</v>
      </c>
      <c r="F30" s="29"/>
      <c r="G30" s="34">
        <v>0.02</v>
      </c>
      <c r="H30" s="34" t="s">
        <v>34</v>
      </c>
      <c r="I30" s="30">
        <v>2.06</v>
      </c>
      <c r="J30" s="34">
        <v>1</v>
      </c>
      <c r="K30" s="31">
        <v>100</v>
      </c>
      <c r="L30" s="34" t="s">
        <v>212</v>
      </c>
      <c r="M30" s="61" t="s">
        <v>640</v>
      </c>
    </row>
    <row r="31" spans="1:14" s="18" customFormat="1" x14ac:dyDescent="0.2">
      <c r="A31" s="59" t="s">
        <v>215</v>
      </c>
      <c r="B31" s="59" t="s">
        <v>47</v>
      </c>
      <c r="C31" s="34">
        <v>897350</v>
      </c>
      <c r="D31" s="163" t="s">
        <v>221</v>
      </c>
      <c r="E31" s="61" t="s">
        <v>217</v>
      </c>
      <c r="F31" s="29"/>
      <c r="G31" s="34">
        <v>0.03</v>
      </c>
      <c r="H31" s="34" t="s">
        <v>34</v>
      </c>
      <c r="I31" s="30">
        <v>2.6779999999999999</v>
      </c>
      <c r="J31" s="34">
        <v>1</v>
      </c>
      <c r="K31" s="31">
        <v>100</v>
      </c>
      <c r="L31" s="34" t="s">
        <v>212</v>
      </c>
      <c r="M31" s="61" t="s">
        <v>640</v>
      </c>
    </row>
    <row r="32" spans="1:14" s="18" customFormat="1" x14ac:dyDescent="0.2">
      <c r="A32" s="59" t="s">
        <v>215</v>
      </c>
      <c r="B32" s="59" t="s">
        <v>48</v>
      </c>
      <c r="C32" s="34">
        <v>827350</v>
      </c>
      <c r="D32" s="163" t="s">
        <v>228</v>
      </c>
      <c r="E32" s="61" t="s">
        <v>217</v>
      </c>
      <c r="F32" s="29"/>
      <c r="G32" s="34">
        <v>0.03</v>
      </c>
      <c r="H32" s="34" t="s">
        <v>34</v>
      </c>
      <c r="I32" s="30">
        <v>4.532</v>
      </c>
      <c r="J32" s="34">
        <v>1</v>
      </c>
      <c r="K32" s="31">
        <v>50</v>
      </c>
      <c r="L32" s="34" t="s">
        <v>212</v>
      </c>
      <c r="M32" s="61" t="s">
        <v>640</v>
      </c>
    </row>
    <row r="33" spans="1:13" s="18" customFormat="1" x14ac:dyDescent="0.2">
      <c r="A33" s="59" t="s">
        <v>229</v>
      </c>
      <c r="B33" s="59" t="s">
        <v>49</v>
      </c>
      <c r="C33" s="34">
        <v>897432</v>
      </c>
      <c r="D33" s="163" t="s">
        <v>230</v>
      </c>
      <c r="E33" s="61" t="s">
        <v>217</v>
      </c>
      <c r="F33" s="29"/>
      <c r="G33" s="34">
        <v>0.05</v>
      </c>
      <c r="H33" s="34" t="s">
        <v>34</v>
      </c>
      <c r="I33" s="30">
        <v>7.4876880000000003</v>
      </c>
      <c r="J33" s="34">
        <v>1</v>
      </c>
      <c r="K33" s="31">
        <v>50</v>
      </c>
      <c r="L33" s="34" t="s">
        <v>212</v>
      </c>
      <c r="M33" s="61" t="s">
        <v>640</v>
      </c>
    </row>
    <row r="34" spans="1:13" s="18" customFormat="1" x14ac:dyDescent="0.2">
      <c r="A34" s="59" t="s">
        <v>229</v>
      </c>
      <c r="B34" s="59" t="s">
        <v>50</v>
      </c>
      <c r="C34" s="34">
        <v>827442</v>
      </c>
      <c r="D34" s="163" t="s">
        <v>231</v>
      </c>
      <c r="E34" s="61" t="s">
        <v>217</v>
      </c>
      <c r="F34" s="29"/>
      <c r="G34" s="34">
        <v>0.05</v>
      </c>
      <c r="H34" s="34" t="s">
        <v>34</v>
      </c>
      <c r="I34" s="30">
        <v>9.4158479999999987</v>
      </c>
      <c r="J34" s="34">
        <v>1</v>
      </c>
      <c r="K34" s="31">
        <v>50</v>
      </c>
      <c r="L34" s="34" t="s">
        <v>212</v>
      </c>
      <c r="M34" s="61" t="s">
        <v>640</v>
      </c>
    </row>
    <row r="35" spans="1:13" s="18" customFormat="1" x14ac:dyDescent="0.2">
      <c r="A35" s="59" t="s">
        <v>229</v>
      </c>
      <c r="B35" s="59" t="s">
        <v>51</v>
      </c>
      <c r="C35" s="34">
        <v>897434</v>
      </c>
      <c r="D35" s="163" t="s">
        <v>232</v>
      </c>
      <c r="E35" s="61" t="s">
        <v>217</v>
      </c>
      <c r="F35" s="29"/>
      <c r="G35" s="34">
        <v>0.06</v>
      </c>
      <c r="H35" s="34" t="s">
        <v>34</v>
      </c>
      <c r="I35" s="30">
        <v>7.4876880000000003</v>
      </c>
      <c r="J35" s="34">
        <v>1</v>
      </c>
      <c r="K35" s="31">
        <v>50</v>
      </c>
      <c r="L35" s="34" t="s">
        <v>212</v>
      </c>
      <c r="M35" s="61" t="s">
        <v>640</v>
      </c>
    </row>
    <row r="36" spans="1:13" s="18" customFormat="1" x14ac:dyDescent="0.2">
      <c r="A36" s="59" t="s">
        <v>229</v>
      </c>
      <c r="B36" s="59" t="s">
        <v>52</v>
      </c>
      <c r="C36" s="34">
        <v>897435</v>
      </c>
      <c r="D36" s="163" t="s">
        <v>233</v>
      </c>
      <c r="E36" s="61" t="s">
        <v>217</v>
      </c>
      <c r="F36" s="29"/>
      <c r="G36" s="34">
        <v>0.06</v>
      </c>
      <c r="H36" s="34" t="s">
        <v>34</v>
      </c>
      <c r="I36" s="30">
        <v>7.4876880000000003</v>
      </c>
      <c r="J36" s="34">
        <v>1</v>
      </c>
      <c r="K36" s="31">
        <v>50</v>
      </c>
      <c r="L36" s="34" t="s">
        <v>212</v>
      </c>
      <c r="M36" s="61" t="s">
        <v>640</v>
      </c>
    </row>
    <row r="37" spans="1:13" s="18" customFormat="1" x14ac:dyDescent="0.2">
      <c r="A37" s="59" t="s">
        <v>229</v>
      </c>
      <c r="B37" s="59" t="s">
        <v>53</v>
      </c>
      <c r="C37" s="34">
        <v>827435</v>
      </c>
      <c r="D37" s="163" t="s">
        <v>234</v>
      </c>
      <c r="E37" s="61" t="s">
        <v>217</v>
      </c>
      <c r="F37" s="29"/>
      <c r="G37" s="34">
        <v>0.06</v>
      </c>
      <c r="H37" s="34" t="s">
        <v>34</v>
      </c>
      <c r="I37" s="30">
        <v>9.4158479999999987</v>
      </c>
      <c r="J37" s="34">
        <v>1</v>
      </c>
      <c r="K37" s="31">
        <v>50</v>
      </c>
      <c r="L37" s="34" t="s">
        <v>212</v>
      </c>
      <c r="M37" s="61" t="s">
        <v>640</v>
      </c>
    </row>
    <row r="38" spans="1:13" s="18" customFormat="1" x14ac:dyDescent="0.2">
      <c r="A38" s="59" t="s">
        <v>229</v>
      </c>
      <c r="B38" s="59" t="s">
        <v>54</v>
      </c>
      <c r="C38" s="34">
        <v>897438</v>
      </c>
      <c r="D38" s="163" t="s">
        <v>235</v>
      </c>
      <c r="E38" s="61" t="s">
        <v>217</v>
      </c>
      <c r="F38" s="29"/>
      <c r="G38" s="34">
        <v>7.0000000000000007E-2</v>
      </c>
      <c r="H38" s="34" t="s">
        <v>34</v>
      </c>
      <c r="I38" s="30">
        <v>7.4876880000000003</v>
      </c>
      <c r="J38" s="34">
        <v>1</v>
      </c>
      <c r="K38" s="31">
        <v>50</v>
      </c>
      <c r="L38" s="34" t="s">
        <v>212</v>
      </c>
      <c r="M38" s="61" t="s">
        <v>640</v>
      </c>
    </row>
    <row r="39" spans="1:13" s="18" customFormat="1" x14ac:dyDescent="0.2">
      <c r="A39" s="59" t="s">
        <v>229</v>
      </c>
      <c r="B39" s="59" t="s">
        <v>55</v>
      </c>
      <c r="C39" s="34">
        <v>897440</v>
      </c>
      <c r="D39" s="163" t="s">
        <v>236</v>
      </c>
      <c r="E39" s="61" t="s">
        <v>217</v>
      </c>
      <c r="F39" s="29"/>
      <c r="G39" s="34">
        <v>7.0000000000000007E-2</v>
      </c>
      <c r="H39" s="34" t="s">
        <v>34</v>
      </c>
      <c r="I39" s="30">
        <v>7.4876880000000003</v>
      </c>
      <c r="J39" s="34">
        <v>1</v>
      </c>
      <c r="K39" s="31">
        <v>50</v>
      </c>
      <c r="L39" s="34" t="s">
        <v>212</v>
      </c>
      <c r="M39" s="61" t="s">
        <v>640</v>
      </c>
    </row>
    <row r="40" spans="1:13" s="18" customFormat="1" x14ac:dyDescent="0.2">
      <c r="A40" s="59" t="s">
        <v>229</v>
      </c>
      <c r="B40" s="59" t="s">
        <v>56</v>
      </c>
      <c r="C40" s="34">
        <v>827440</v>
      </c>
      <c r="D40" s="163" t="s">
        <v>237</v>
      </c>
      <c r="E40" s="61" t="s">
        <v>217</v>
      </c>
      <c r="F40" s="29"/>
      <c r="G40" s="34">
        <v>7.0000000000000007E-2</v>
      </c>
      <c r="H40" s="34" t="s">
        <v>34</v>
      </c>
      <c r="I40" s="30">
        <v>9.4158479999999987</v>
      </c>
      <c r="J40" s="34">
        <v>1</v>
      </c>
      <c r="K40" s="31">
        <v>50</v>
      </c>
      <c r="L40" s="34" t="s">
        <v>212</v>
      </c>
      <c r="M40" s="61" t="s">
        <v>640</v>
      </c>
    </row>
    <row r="41" spans="1:13" s="18" customFormat="1" x14ac:dyDescent="0.2">
      <c r="A41" s="59" t="s">
        <v>229</v>
      </c>
      <c r="B41" s="59" t="s">
        <v>57</v>
      </c>
      <c r="C41" s="34">
        <v>897442</v>
      </c>
      <c r="D41" s="163" t="s">
        <v>238</v>
      </c>
      <c r="E41" s="61" t="s">
        <v>217</v>
      </c>
      <c r="F41" s="29"/>
      <c r="G41" s="34">
        <v>7.0000000000000007E-2</v>
      </c>
      <c r="H41" s="34" t="s">
        <v>34</v>
      </c>
      <c r="I41" s="30">
        <v>7.4876880000000003</v>
      </c>
      <c r="J41" s="34">
        <v>1</v>
      </c>
      <c r="K41" s="31">
        <v>100</v>
      </c>
      <c r="L41" s="34" t="s">
        <v>212</v>
      </c>
      <c r="M41" s="61" t="s">
        <v>640</v>
      </c>
    </row>
    <row r="42" spans="1:13" s="18" customFormat="1" x14ac:dyDescent="0.2">
      <c r="A42" s="59" t="s">
        <v>229</v>
      </c>
      <c r="B42" s="59" t="s">
        <v>58</v>
      </c>
      <c r="C42" s="34">
        <v>897446</v>
      </c>
      <c r="D42" s="163" t="s">
        <v>239</v>
      </c>
      <c r="E42" s="61" t="s">
        <v>217</v>
      </c>
      <c r="F42" s="29"/>
      <c r="G42" s="34">
        <v>0.08</v>
      </c>
      <c r="H42" s="34" t="s">
        <v>34</v>
      </c>
      <c r="I42" s="30">
        <v>7.4876880000000003</v>
      </c>
      <c r="J42" s="34">
        <v>1</v>
      </c>
      <c r="K42" s="31">
        <v>100</v>
      </c>
      <c r="L42" s="34" t="s">
        <v>212</v>
      </c>
      <c r="M42" s="61" t="s">
        <v>640</v>
      </c>
    </row>
    <row r="43" spans="1:13" s="18" customFormat="1" x14ac:dyDescent="0.2">
      <c r="A43" s="59" t="s">
        <v>229</v>
      </c>
      <c r="B43" s="59" t="s">
        <v>59</v>
      </c>
      <c r="C43" s="34">
        <v>897450</v>
      </c>
      <c r="D43" s="163" t="s">
        <v>240</v>
      </c>
      <c r="E43" s="61" t="s">
        <v>217</v>
      </c>
      <c r="F43" s="29"/>
      <c r="G43" s="34">
        <v>0.08</v>
      </c>
      <c r="H43" s="34" t="s">
        <v>34</v>
      </c>
      <c r="I43" s="30">
        <v>7.4876880000000003</v>
      </c>
      <c r="J43" s="34">
        <v>1</v>
      </c>
      <c r="K43" s="31">
        <v>100</v>
      </c>
      <c r="L43" s="34" t="s">
        <v>212</v>
      </c>
      <c r="M43" s="61" t="s">
        <v>640</v>
      </c>
    </row>
    <row r="44" spans="1:13" s="18" customFormat="1" x14ac:dyDescent="0.2">
      <c r="A44" s="59" t="s">
        <v>62</v>
      </c>
      <c r="B44" s="62" t="s">
        <v>243</v>
      </c>
      <c r="C44" s="34">
        <v>895385</v>
      </c>
      <c r="D44" s="163" t="s">
        <v>244</v>
      </c>
      <c r="E44" s="60" t="s">
        <v>214</v>
      </c>
      <c r="F44" s="29">
        <v>2</v>
      </c>
      <c r="G44" s="34">
        <v>1.48</v>
      </c>
      <c r="H44" s="34" t="s">
        <v>34</v>
      </c>
      <c r="I44" s="30">
        <v>26.308799999999998</v>
      </c>
      <c r="J44" s="34">
        <v>1</v>
      </c>
      <c r="K44" s="31">
        <v>25</v>
      </c>
      <c r="L44" s="34" t="s">
        <v>290</v>
      </c>
      <c r="M44" s="61" t="s">
        <v>639</v>
      </c>
    </row>
    <row r="45" spans="1:13" s="18" customFormat="1" x14ac:dyDescent="0.2">
      <c r="A45" s="59" t="s">
        <v>62</v>
      </c>
      <c r="B45" s="62" t="s">
        <v>247</v>
      </c>
      <c r="C45" s="34">
        <v>895325</v>
      </c>
      <c r="D45" s="163" t="s">
        <v>248</v>
      </c>
      <c r="E45" s="60" t="s">
        <v>214</v>
      </c>
      <c r="F45" s="29">
        <v>2</v>
      </c>
      <c r="G45" s="34">
        <v>2</v>
      </c>
      <c r="H45" s="34" t="s">
        <v>34</v>
      </c>
      <c r="I45" s="30">
        <v>30.958200000000001</v>
      </c>
      <c r="J45" s="34">
        <v>1</v>
      </c>
      <c r="K45" s="31">
        <v>1</v>
      </c>
      <c r="L45" s="34" t="s">
        <v>290</v>
      </c>
      <c r="M45" s="61" t="s">
        <v>639</v>
      </c>
    </row>
    <row r="46" spans="1:13" s="18" customFormat="1" x14ac:dyDescent="0.2">
      <c r="A46" s="162" t="s">
        <v>62</v>
      </c>
      <c r="B46" s="172" t="s">
        <v>785</v>
      </c>
      <c r="C46" s="166">
        <v>895413</v>
      </c>
      <c r="D46" s="166" t="s">
        <v>937</v>
      </c>
      <c r="E46" s="60" t="s">
        <v>214</v>
      </c>
      <c r="F46" s="178">
        <v>2</v>
      </c>
      <c r="G46" s="180">
        <v>2.2749999999999999</v>
      </c>
      <c r="H46" s="166" t="s">
        <v>34</v>
      </c>
      <c r="I46" s="30">
        <v>51.807000000000002</v>
      </c>
      <c r="J46" s="166">
        <v>1</v>
      </c>
      <c r="K46" s="166">
        <v>1</v>
      </c>
      <c r="L46" s="163" t="s">
        <v>212</v>
      </c>
      <c r="M46" s="175" t="s">
        <v>639</v>
      </c>
    </row>
    <row r="47" spans="1:13" s="18" customFormat="1" x14ac:dyDescent="0.2">
      <c r="A47" s="162" t="s">
        <v>62</v>
      </c>
      <c r="B47" s="172" t="s">
        <v>784</v>
      </c>
      <c r="C47" s="166">
        <v>895414</v>
      </c>
      <c r="D47" s="166" t="s">
        <v>936</v>
      </c>
      <c r="E47" s="173" t="s">
        <v>214</v>
      </c>
      <c r="F47" s="178">
        <v>2</v>
      </c>
      <c r="G47" s="166">
        <v>2.4499999999999997</v>
      </c>
      <c r="H47" s="166" t="s">
        <v>34</v>
      </c>
      <c r="I47" s="30">
        <v>54.747</v>
      </c>
      <c r="J47" s="166">
        <v>1</v>
      </c>
      <c r="K47" s="166">
        <v>1</v>
      </c>
      <c r="L47" s="163" t="s">
        <v>212</v>
      </c>
      <c r="M47" s="175" t="s">
        <v>639</v>
      </c>
    </row>
    <row r="48" spans="1:13" s="18" customFormat="1" x14ac:dyDescent="0.2">
      <c r="A48" s="59" t="s">
        <v>62</v>
      </c>
      <c r="B48" s="62" t="s">
        <v>249</v>
      </c>
      <c r="C48" s="34">
        <v>895375</v>
      </c>
      <c r="D48" s="163" t="s">
        <v>250</v>
      </c>
      <c r="E48" s="60" t="s">
        <v>214</v>
      </c>
      <c r="F48" s="29">
        <v>2</v>
      </c>
      <c r="G48" s="34">
        <v>2.97</v>
      </c>
      <c r="H48" s="34" t="s">
        <v>34</v>
      </c>
      <c r="I48" s="30">
        <v>43.658999999999999</v>
      </c>
      <c r="J48" s="34">
        <v>1</v>
      </c>
      <c r="K48" s="31">
        <v>1</v>
      </c>
      <c r="L48" s="34" t="s">
        <v>290</v>
      </c>
      <c r="M48" s="61" t="s">
        <v>639</v>
      </c>
    </row>
    <row r="49" spans="1:13" s="18" customFormat="1" x14ac:dyDescent="0.2">
      <c r="A49" s="59" t="s">
        <v>62</v>
      </c>
      <c r="B49" s="62" t="s">
        <v>245</v>
      </c>
      <c r="C49" s="34">
        <v>895335</v>
      </c>
      <c r="D49" s="163" t="s">
        <v>246</v>
      </c>
      <c r="E49" s="60" t="s">
        <v>214</v>
      </c>
      <c r="F49" s="29">
        <v>2</v>
      </c>
      <c r="G49" s="34">
        <v>1.75</v>
      </c>
      <c r="H49" s="34" t="s">
        <v>34</v>
      </c>
      <c r="I49" s="30">
        <v>28.837620000000001</v>
      </c>
      <c r="J49" s="34">
        <v>1</v>
      </c>
      <c r="K49" s="31">
        <v>1</v>
      </c>
      <c r="L49" s="34" t="s">
        <v>290</v>
      </c>
      <c r="M49" s="61" t="s">
        <v>639</v>
      </c>
    </row>
    <row r="50" spans="1:13" s="18" customFormat="1" x14ac:dyDescent="0.2">
      <c r="A50" s="162" t="s">
        <v>62</v>
      </c>
      <c r="B50" s="172" t="s">
        <v>873</v>
      </c>
      <c r="C50" s="166">
        <v>895406</v>
      </c>
      <c r="D50" s="166" t="s">
        <v>939</v>
      </c>
      <c r="E50" s="60" t="s">
        <v>214</v>
      </c>
      <c r="F50" s="178">
        <v>2</v>
      </c>
      <c r="G50" s="166">
        <v>1.2149999999999999</v>
      </c>
      <c r="H50" s="166" t="s">
        <v>34</v>
      </c>
      <c r="I50" s="30">
        <v>26.176500000000001</v>
      </c>
      <c r="J50" s="166">
        <v>1</v>
      </c>
      <c r="K50" s="166">
        <v>1</v>
      </c>
      <c r="L50" s="163" t="s">
        <v>212</v>
      </c>
      <c r="M50" s="175" t="s">
        <v>639</v>
      </c>
    </row>
    <row r="51" spans="1:13" s="18" customFormat="1" x14ac:dyDescent="0.2">
      <c r="A51" s="162" t="s">
        <v>62</v>
      </c>
      <c r="B51" s="172" t="s">
        <v>872</v>
      </c>
      <c r="C51" s="166">
        <v>895407</v>
      </c>
      <c r="D51" s="166" t="s">
        <v>938</v>
      </c>
      <c r="E51" s="173" t="s">
        <v>214</v>
      </c>
      <c r="F51" s="178">
        <v>2</v>
      </c>
      <c r="G51" s="180">
        <v>1.4174999999999998</v>
      </c>
      <c r="H51" s="166" t="s">
        <v>34</v>
      </c>
      <c r="I51" s="30">
        <v>32.319000000000003</v>
      </c>
      <c r="J51" s="166">
        <v>1</v>
      </c>
      <c r="K51" s="166">
        <v>1</v>
      </c>
      <c r="L51" s="163" t="s">
        <v>212</v>
      </c>
      <c r="M51" s="175" t="s">
        <v>639</v>
      </c>
    </row>
    <row r="52" spans="1:13" s="18" customFormat="1" x14ac:dyDescent="0.2">
      <c r="A52" s="59" t="s">
        <v>62</v>
      </c>
      <c r="B52" s="62" t="s">
        <v>251</v>
      </c>
      <c r="C52" s="34">
        <v>895326</v>
      </c>
      <c r="D52" s="163" t="s">
        <v>252</v>
      </c>
      <c r="E52" s="60" t="s">
        <v>214</v>
      </c>
      <c r="F52" s="29">
        <v>2</v>
      </c>
      <c r="G52" s="34">
        <v>4.05</v>
      </c>
      <c r="H52" s="34" t="s">
        <v>34</v>
      </c>
      <c r="I52" s="30">
        <v>59.081400000000002</v>
      </c>
      <c r="J52" s="34">
        <v>1</v>
      </c>
      <c r="K52" s="31">
        <v>1</v>
      </c>
      <c r="L52" s="34" t="s">
        <v>290</v>
      </c>
      <c r="M52" s="61" t="s">
        <v>639</v>
      </c>
    </row>
    <row r="53" spans="1:13" s="18" customFormat="1" x14ac:dyDescent="0.2">
      <c r="A53" s="59" t="s">
        <v>60</v>
      </c>
      <c r="B53" s="59" t="s">
        <v>268</v>
      </c>
      <c r="C53" s="34">
        <v>620100</v>
      </c>
      <c r="D53" s="163" t="s">
        <v>269</v>
      </c>
      <c r="E53" s="60" t="s">
        <v>214</v>
      </c>
      <c r="F53" s="29">
        <v>1.5</v>
      </c>
      <c r="G53" s="34">
        <v>1.17</v>
      </c>
      <c r="H53" s="34" t="s">
        <v>34</v>
      </c>
      <c r="I53" s="30">
        <v>14.227500000000001</v>
      </c>
      <c r="J53" s="34">
        <v>1</v>
      </c>
      <c r="K53" s="31">
        <v>8</v>
      </c>
      <c r="L53" s="67" t="s">
        <v>564</v>
      </c>
      <c r="M53" s="61" t="s">
        <v>639</v>
      </c>
    </row>
    <row r="54" spans="1:13" s="18" customFormat="1" x14ac:dyDescent="0.2">
      <c r="A54" s="59" t="s">
        <v>60</v>
      </c>
      <c r="B54" s="59" t="s">
        <v>270</v>
      </c>
      <c r="C54" s="34">
        <v>620135</v>
      </c>
      <c r="D54" s="163" t="s">
        <v>271</v>
      </c>
      <c r="E54" s="60" t="s">
        <v>214</v>
      </c>
      <c r="F54" s="29">
        <v>1.5</v>
      </c>
      <c r="G54" s="34">
        <v>4.09</v>
      </c>
      <c r="H54" s="34" t="s">
        <v>34</v>
      </c>
      <c r="I54" s="30">
        <v>49.801499999999997</v>
      </c>
      <c r="J54" s="34">
        <v>1</v>
      </c>
      <c r="K54" s="31">
        <v>8</v>
      </c>
      <c r="L54" s="67" t="s">
        <v>564</v>
      </c>
      <c r="M54" s="61" t="s">
        <v>639</v>
      </c>
    </row>
    <row r="55" spans="1:13" s="18" customFormat="1" x14ac:dyDescent="0.2">
      <c r="A55" s="59" t="s">
        <v>60</v>
      </c>
      <c r="B55" s="59" t="s">
        <v>10</v>
      </c>
      <c r="C55" s="34">
        <v>856211</v>
      </c>
      <c r="D55" s="163" t="s">
        <v>253</v>
      </c>
      <c r="E55" s="60" t="s">
        <v>214</v>
      </c>
      <c r="F55" s="29">
        <v>1.5</v>
      </c>
      <c r="G55" s="34">
        <v>2.0299999999999998</v>
      </c>
      <c r="H55" s="34" t="s">
        <v>34</v>
      </c>
      <c r="I55" s="30">
        <v>24.695999999999998</v>
      </c>
      <c r="J55" s="34">
        <v>1</v>
      </c>
      <c r="K55" s="31">
        <v>8</v>
      </c>
      <c r="L55" s="34" t="s">
        <v>290</v>
      </c>
      <c r="M55" s="61" t="s">
        <v>639</v>
      </c>
    </row>
    <row r="56" spans="1:13" s="18" customFormat="1" x14ac:dyDescent="0.2">
      <c r="A56" s="59" t="s">
        <v>60</v>
      </c>
      <c r="B56" s="59" t="s">
        <v>254</v>
      </c>
      <c r="C56" s="34">
        <v>856215</v>
      </c>
      <c r="D56" s="163" t="s">
        <v>255</v>
      </c>
      <c r="E56" s="60" t="s">
        <v>214</v>
      </c>
      <c r="F56" s="29">
        <v>1.5</v>
      </c>
      <c r="G56" s="34">
        <v>2.71</v>
      </c>
      <c r="H56" s="34" t="s">
        <v>34</v>
      </c>
      <c r="I56" s="30">
        <v>30.869999999999997</v>
      </c>
      <c r="J56" s="34">
        <v>1</v>
      </c>
      <c r="K56" s="31">
        <v>8</v>
      </c>
      <c r="L56" s="34" t="s">
        <v>290</v>
      </c>
      <c r="M56" s="61" t="s">
        <v>639</v>
      </c>
    </row>
    <row r="57" spans="1:13" s="18" customFormat="1" x14ac:dyDescent="0.2">
      <c r="A57" s="63" t="s">
        <v>60</v>
      </c>
      <c r="B57" s="63" t="s">
        <v>256</v>
      </c>
      <c r="C57" s="64">
        <v>851117</v>
      </c>
      <c r="D57" s="165" t="s">
        <v>257</v>
      </c>
      <c r="E57" s="60" t="s">
        <v>214</v>
      </c>
      <c r="F57" s="32">
        <v>1.5</v>
      </c>
      <c r="G57" s="64">
        <v>3.04</v>
      </c>
      <c r="H57" s="64" t="s">
        <v>34</v>
      </c>
      <c r="I57" s="30">
        <v>34.985999999999997</v>
      </c>
      <c r="J57" s="64">
        <v>1</v>
      </c>
      <c r="K57" s="33">
        <v>8</v>
      </c>
      <c r="L57" s="34" t="s">
        <v>290</v>
      </c>
      <c r="M57" s="61" t="s">
        <v>639</v>
      </c>
    </row>
    <row r="58" spans="1:13" s="18" customFormat="1" x14ac:dyDescent="0.2">
      <c r="A58" s="63" t="s">
        <v>60</v>
      </c>
      <c r="B58" s="63" t="s">
        <v>260</v>
      </c>
      <c r="C58" s="64">
        <v>856210</v>
      </c>
      <c r="D58" s="165" t="s">
        <v>261</v>
      </c>
      <c r="E58" s="60" t="s">
        <v>214</v>
      </c>
      <c r="F58" s="32">
        <v>1.5</v>
      </c>
      <c r="G58" s="64">
        <v>1.69</v>
      </c>
      <c r="H58" s="64" t="s">
        <v>34</v>
      </c>
      <c r="I58" s="30">
        <v>20.580000000000002</v>
      </c>
      <c r="J58" s="64">
        <v>1</v>
      </c>
      <c r="K58" s="33">
        <v>8</v>
      </c>
      <c r="L58" s="34" t="s">
        <v>290</v>
      </c>
      <c r="M58" s="61" t="s">
        <v>639</v>
      </c>
    </row>
    <row r="59" spans="1:13" s="18" customFormat="1" x14ac:dyDescent="0.2">
      <c r="A59" s="63" t="s">
        <v>60</v>
      </c>
      <c r="B59" s="63" t="s">
        <v>437</v>
      </c>
      <c r="C59" s="64">
        <v>851122</v>
      </c>
      <c r="D59" s="165" t="s">
        <v>479</v>
      </c>
      <c r="E59" s="60" t="s">
        <v>214</v>
      </c>
      <c r="F59" s="32">
        <v>1.5</v>
      </c>
      <c r="G59" s="64">
        <v>3.74</v>
      </c>
      <c r="H59" s="64" t="s">
        <v>34</v>
      </c>
      <c r="I59" s="30">
        <v>45.275999999999996</v>
      </c>
      <c r="J59" s="64">
        <v>1</v>
      </c>
      <c r="K59" s="33">
        <v>8</v>
      </c>
      <c r="L59" s="34" t="s">
        <v>290</v>
      </c>
      <c r="M59" s="61" t="s">
        <v>639</v>
      </c>
    </row>
    <row r="60" spans="1:13" s="18" customFormat="1" x14ac:dyDescent="0.2">
      <c r="A60" s="63" t="s">
        <v>60</v>
      </c>
      <c r="B60" s="63" t="s">
        <v>262</v>
      </c>
      <c r="C60" s="64">
        <v>851120</v>
      </c>
      <c r="D60" s="165" t="s">
        <v>263</v>
      </c>
      <c r="E60" s="60" t="s">
        <v>214</v>
      </c>
      <c r="F60" s="32">
        <v>1.5</v>
      </c>
      <c r="G60" s="64">
        <v>3.38</v>
      </c>
      <c r="H60" s="64" t="s">
        <v>34</v>
      </c>
      <c r="I60" s="30">
        <v>41.160000000000004</v>
      </c>
      <c r="J60" s="64">
        <v>1</v>
      </c>
      <c r="K60" s="33">
        <v>8</v>
      </c>
      <c r="L60" s="34" t="s">
        <v>290</v>
      </c>
      <c r="M60" s="61" t="s">
        <v>639</v>
      </c>
    </row>
    <row r="61" spans="1:13" s="18" customFormat="1" x14ac:dyDescent="0.2">
      <c r="A61" s="63" t="s">
        <v>60</v>
      </c>
      <c r="B61" s="63" t="s">
        <v>264</v>
      </c>
      <c r="C61" s="64">
        <v>851135</v>
      </c>
      <c r="D61" s="165" t="s">
        <v>265</v>
      </c>
      <c r="E61" s="60" t="s">
        <v>214</v>
      </c>
      <c r="F61" s="32">
        <v>1.5</v>
      </c>
      <c r="G61" s="64">
        <v>6.09</v>
      </c>
      <c r="H61" s="64" t="s">
        <v>34</v>
      </c>
      <c r="I61" s="30">
        <v>72.03</v>
      </c>
      <c r="J61" s="64">
        <v>1</v>
      </c>
      <c r="K61" s="33">
        <v>8</v>
      </c>
      <c r="L61" s="34" t="s">
        <v>290</v>
      </c>
      <c r="M61" s="61" t="s">
        <v>639</v>
      </c>
    </row>
    <row r="62" spans="1:13" s="18" customFormat="1" x14ac:dyDescent="0.2">
      <c r="A62" s="63" t="s">
        <v>60</v>
      </c>
      <c r="B62" s="63" t="s">
        <v>266</v>
      </c>
      <c r="C62" s="64">
        <v>852137</v>
      </c>
      <c r="D62" s="165" t="s">
        <v>267</v>
      </c>
      <c r="E62" s="60" t="s">
        <v>214</v>
      </c>
      <c r="F62" s="32">
        <v>1.5</v>
      </c>
      <c r="G62" s="64">
        <v>6.42</v>
      </c>
      <c r="H62" s="64" t="s">
        <v>34</v>
      </c>
      <c r="I62" s="30">
        <v>76.146000000000001</v>
      </c>
      <c r="J62" s="64">
        <v>1</v>
      </c>
      <c r="K62" s="33">
        <v>8</v>
      </c>
      <c r="L62" s="34" t="s">
        <v>290</v>
      </c>
      <c r="M62" s="61" t="s">
        <v>639</v>
      </c>
    </row>
    <row r="63" spans="1:13" s="18" customFormat="1" x14ac:dyDescent="0.2">
      <c r="A63" s="63" t="s">
        <v>60</v>
      </c>
      <c r="B63" s="63" t="s">
        <v>11</v>
      </c>
      <c r="C63" s="64">
        <v>851132</v>
      </c>
      <c r="D63" s="165" t="s">
        <v>258</v>
      </c>
      <c r="E63" s="60" t="s">
        <v>214</v>
      </c>
      <c r="F63" s="32">
        <v>1.5</v>
      </c>
      <c r="G63" s="64">
        <v>3.96</v>
      </c>
      <c r="H63" s="64" t="s">
        <v>34</v>
      </c>
      <c r="I63" s="30">
        <v>61.739999999999995</v>
      </c>
      <c r="J63" s="64">
        <v>1</v>
      </c>
      <c r="K63" s="33">
        <v>8</v>
      </c>
      <c r="L63" s="34" t="s">
        <v>290</v>
      </c>
      <c r="M63" s="61" t="s">
        <v>639</v>
      </c>
    </row>
    <row r="64" spans="1:13" s="18" customFormat="1" x14ac:dyDescent="0.2">
      <c r="A64" s="63" t="s">
        <v>60</v>
      </c>
      <c r="B64" s="63" t="s">
        <v>61</v>
      </c>
      <c r="C64" s="64">
        <v>851162</v>
      </c>
      <c r="D64" s="165" t="s">
        <v>259</v>
      </c>
      <c r="E64" s="60" t="s">
        <v>214</v>
      </c>
      <c r="F64" s="32">
        <v>1.5</v>
      </c>
      <c r="G64" s="64">
        <v>7.92</v>
      </c>
      <c r="H64" s="64" t="s">
        <v>34</v>
      </c>
      <c r="I64" s="30">
        <v>123.47999999999999</v>
      </c>
      <c r="J64" s="64">
        <v>1</v>
      </c>
      <c r="K64" s="33">
        <v>8</v>
      </c>
      <c r="L64" s="34" t="s">
        <v>290</v>
      </c>
      <c r="M64" s="61" t="s">
        <v>639</v>
      </c>
    </row>
    <row r="65" spans="1:13" s="18" customFormat="1" x14ac:dyDescent="0.2">
      <c r="A65" s="164" t="s">
        <v>62</v>
      </c>
      <c r="B65" s="164" t="s">
        <v>805</v>
      </c>
      <c r="C65" s="165">
        <v>864510</v>
      </c>
      <c r="D65" s="165" t="s">
        <v>885</v>
      </c>
      <c r="E65" s="173" t="s">
        <v>214</v>
      </c>
      <c r="F65" s="32">
        <v>3</v>
      </c>
      <c r="G65" s="165">
        <v>3.6</v>
      </c>
      <c r="H65" s="64" t="s">
        <v>34</v>
      </c>
      <c r="I65" s="30">
        <v>42.357000000000006</v>
      </c>
      <c r="J65" s="165">
        <v>50</v>
      </c>
      <c r="K65" s="165">
        <v>50</v>
      </c>
      <c r="L65" s="34" t="s">
        <v>290</v>
      </c>
      <c r="M65" s="61" t="s">
        <v>639</v>
      </c>
    </row>
    <row r="66" spans="1:13" s="18" customFormat="1" x14ac:dyDescent="0.2">
      <c r="A66" s="63" t="s">
        <v>62</v>
      </c>
      <c r="B66" s="63" t="s">
        <v>436</v>
      </c>
      <c r="C66" s="64">
        <v>854520</v>
      </c>
      <c r="D66" s="165" t="s">
        <v>480</v>
      </c>
      <c r="E66" s="60" t="s">
        <v>214</v>
      </c>
      <c r="F66" s="32">
        <v>3</v>
      </c>
      <c r="G66" s="64">
        <v>7.2</v>
      </c>
      <c r="H66" s="64" t="s">
        <v>34</v>
      </c>
      <c r="I66" s="30">
        <v>84.714000000000013</v>
      </c>
      <c r="J66" s="64">
        <v>1</v>
      </c>
      <c r="K66" s="33">
        <v>4</v>
      </c>
      <c r="L66" s="34" t="s">
        <v>290</v>
      </c>
      <c r="M66" s="61" t="s">
        <v>639</v>
      </c>
    </row>
    <row r="67" spans="1:13" s="18" customFormat="1" x14ac:dyDescent="0.2">
      <c r="A67" s="164" t="s">
        <v>62</v>
      </c>
      <c r="B67" s="164" t="s">
        <v>806</v>
      </c>
      <c r="C67" s="165">
        <v>864520</v>
      </c>
      <c r="D67" s="165" t="s">
        <v>886</v>
      </c>
      <c r="E67" s="173" t="s">
        <v>214</v>
      </c>
      <c r="F67" s="32">
        <v>3</v>
      </c>
      <c r="G67" s="165">
        <v>7.2</v>
      </c>
      <c r="H67" s="165" t="s">
        <v>34</v>
      </c>
      <c r="I67" s="30">
        <v>84.714000000000013</v>
      </c>
      <c r="J67" s="165">
        <v>50</v>
      </c>
      <c r="K67" s="165">
        <v>50</v>
      </c>
      <c r="L67" s="34" t="s">
        <v>290</v>
      </c>
      <c r="M67" s="175" t="s">
        <v>639</v>
      </c>
    </row>
    <row r="68" spans="1:13" s="18" customFormat="1" x14ac:dyDescent="0.2">
      <c r="A68" s="63" t="s">
        <v>62</v>
      </c>
      <c r="B68" s="63" t="s">
        <v>20</v>
      </c>
      <c r="C68" s="64">
        <v>854530</v>
      </c>
      <c r="D68" s="165" t="s">
        <v>241</v>
      </c>
      <c r="E68" s="60" t="s">
        <v>214</v>
      </c>
      <c r="F68" s="32">
        <v>3</v>
      </c>
      <c r="G68" s="64">
        <v>11.31</v>
      </c>
      <c r="H68" s="64" t="s">
        <v>34</v>
      </c>
      <c r="I68" s="30">
        <v>127.071</v>
      </c>
      <c r="J68" s="64">
        <v>1</v>
      </c>
      <c r="K68" s="33">
        <v>4</v>
      </c>
      <c r="L68" s="34" t="s">
        <v>290</v>
      </c>
      <c r="M68" s="61" t="s">
        <v>639</v>
      </c>
    </row>
    <row r="69" spans="1:13" s="18" customFormat="1" x14ac:dyDescent="0.2">
      <c r="A69" s="164" t="s">
        <v>62</v>
      </c>
      <c r="B69" s="164" t="s">
        <v>807</v>
      </c>
      <c r="C69" s="165">
        <v>864530</v>
      </c>
      <c r="D69" s="165" t="s">
        <v>887</v>
      </c>
      <c r="E69" s="173" t="s">
        <v>214</v>
      </c>
      <c r="F69" s="32">
        <v>3</v>
      </c>
      <c r="G69" s="165">
        <v>11.31</v>
      </c>
      <c r="H69" s="165" t="s">
        <v>34</v>
      </c>
      <c r="I69" s="30">
        <v>127.071</v>
      </c>
      <c r="J69" s="165">
        <v>1</v>
      </c>
      <c r="K69" s="33">
        <v>4</v>
      </c>
      <c r="L69" s="34" t="s">
        <v>290</v>
      </c>
      <c r="M69" s="175" t="s">
        <v>639</v>
      </c>
    </row>
    <row r="70" spans="1:13" s="18" customFormat="1" x14ac:dyDescent="0.2">
      <c r="A70" s="63" t="s">
        <v>62</v>
      </c>
      <c r="B70" s="63" t="s">
        <v>24</v>
      </c>
      <c r="C70" s="64">
        <v>854540</v>
      </c>
      <c r="D70" s="165" t="s">
        <v>242</v>
      </c>
      <c r="E70" s="60" t="s">
        <v>214</v>
      </c>
      <c r="F70" s="32">
        <v>3</v>
      </c>
      <c r="G70" s="64">
        <v>15.07</v>
      </c>
      <c r="H70" s="64" t="s">
        <v>34</v>
      </c>
      <c r="I70" s="30">
        <v>169.42800000000003</v>
      </c>
      <c r="J70" s="64">
        <v>1</v>
      </c>
      <c r="K70" s="33">
        <v>4</v>
      </c>
      <c r="L70" s="34" t="s">
        <v>290</v>
      </c>
      <c r="M70" s="61" t="s">
        <v>639</v>
      </c>
    </row>
    <row r="71" spans="1:13" s="18" customFormat="1" x14ac:dyDescent="0.2">
      <c r="A71" s="164" t="s">
        <v>62</v>
      </c>
      <c r="B71" s="164" t="s">
        <v>808</v>
      </c>
      <c r="C71" s="165">
        <v>864540</v>
      </c>
      <c r="D71" s="165" t="s">
        <v>888</v>
      </c>
      <c r="E71" s="173" t="s">
        <v>214</v>
      </c>
      <c r="F71" s="32">
        <v>3</v>
      </c>
      <c r="G71" s="165">
        <v>15.07</v>
      </c>
      <c r="H71" s="165" t="s">
        <v>34</v>
      </c>
      <c r="I71" s="30">
        <v>169.42800000000003</v>
      </c>
      <c r="J71" s="165">
        <v>1</v>
      </c>
      <c r="K71" s="33">
        <v>4</v>
      </c>
      <c r="L71" s="34" t="s">
        <v>290</v>
      </c>
      <c r="M71" s="175" t="s">
        <v>639</v>
      </c>
    </row>
    <row r="72" spans="1:13" s="18" customFormat="1" x14ac:dyDescent="0.2">
      <c r="A72" s="164" t="s">
        <v>63</v>
      </c>
      <c r="B72" s="164" t="s">
        <v>22</v>
      </c>
      <c r="C72" s="165">
        <v>857633</v>
      </c>
      <c r="D72" s="165" t="s">
        <v>272</v>
      </c>
      <c r="E72" s="173" t="s">
        <v>214</v>
      </c>
      <c r="F72" s="32">
        <v>2</v>
      </c>
      <c r="G72" s="165">
        <v>11.11</v>
      </c>
      <c r="H72" s="165" t="s">
        <v>34</v>
      </c>
      <c r="I72" s="30">
        <v>123.459</v>
      </c>
      <c r="J72" s="165">
        <v>1</v>
      </c>
      <c r="K72" s="33">
        <v>4</v>
      </c>
      <c r="L72" s="34" t="s">
        <v>290</v>
      </c>
      <c r="M72" s="175" t="s">
        <v>639</v>
      </c>
    </row>
    <row r="73" spans="1:13" s="18" customFormat="1" x14ac:dyDescent="0.2">
      <c r="A73" s="164" t="s">
        <v>63</v>
      </c>
      <c r="B73" s="164" t="s">
        <v>738</v>
      </c>
      <c r="C73" s="165">
        <v>867633</v>
      </c>
      <c r="D73" s="165" t="s">
        <v>889</v>
      </c>
      <c r="E73" s="173" t="s">
        <v>214</v>
      </c>
      <c r="F73" s="32">
        <v>2</v>
      </c>
      <c r="G73" s="165">
        <v>11.11</v>
      </c>
      <c r="H73" s="165" t="s">
        <v>34</v>
      </c>
      <c r="I73" s="30">
        <v>123.459</v>
      </c>
      <c r="J73" s="165">
        <v>1</v>
      </c>
      <c r="K73" s="33">
        <v>4</v>
      </c>
      <c r="L73" s="34" t="s">
        <v>290</v>
      </c>
      <c r="M73" s="175" t="s">
        <v>639</v>
      </c>
    </row>
    <row r="74" spans="1:13" s="18" customFormat="1" x14ac:dyDescent="0.2">
      <c r="A74" s="162" t="s">
        <v>63</v>
      </c>
      <c r="B74" s="162" t="s">
        <v>276</v>
      </c>
      <c r="C74" s="163">
        <v>857644</v>
      </c>
      <c r="D74" s="163" t="s">
        <v>277</v>
      </c>
      <c r="E74" s="173" t="s">
        <v>214</v>
      </c>
      <c r="F74" s="29">
        <v>2</v>
      </c>
      <c r="G74" s="163">
        <v>14.82</v>
      </c>
      <c r="H74" s="163" t="s">
        <v>34</v>
      </c>
      <c r="I74" s="30">
        <v>164.60850000000002</v>
      </c>
      <c r="J74" s="163">
        <v>1</v>
      </c>
      <c r="K74" s="31">
        <v>4</v>
      </c>
      <c r="L74" s="34" t="s">
        <v>290</v>
      </c>
      <c r="M74" s="175" t="s">
        <v>639</v>
      </c>
    </row>
    <row r="75" spans="1:13" s="18" customFormat="1" x14ac:dyDescent="0.2">
      <c r="A75" s="162" t="s">
        <v>63</v>
      </c>
      <c r="B75" s="162" t="s">
        <v>737</v>
      </c>
      <c r="C75" s="163">
        <v>867644</v>
      </c>
      <c r="D75" s="163" t="s">
        <v>890</v>
      </c>
      <c r="E75" s="173" t="s">
        <v>214</v>
      </c>
      <c r="F75" s="29">
        <v>2</v>
      </c>
      <c r="G75" s="163">
        <v>14.82</v>
      </c>
      <c r="H75" s="163" t="s">
        <v>34</v>
      </c>
      <c r="I75" s="30">
        <v>164.60850000000002</v>
      </c>
      <c r="J75" s="163">
        <v>1</v>
      </c>
      <c r="K75" s="31">
        <v>4</v>
      </c>
      <c r="L75" s="34" t="s">
        <v>290</v>
      </c>
      <c r="M75" s="175" t="s">
        <v>639</v>
      </c>
    </row>
    <row r="76" spans="1:13" s="18" customFormat="1" x14ac:dyDescent="0.2">
      <c r="A76" s="162" t="s">
        <v>63</v>
      </c>
      <c r="B76" s="162" t="s">
        <v>278</v>
      </c>
      <c r="C76" s="163">
        <v>857566</v>
      </c>
      <c r="D76" s="163" t="s">
        <v>279</v>
      </c>
      <c r="E76" s="173" t="s">
        <v>214</v>
      </c>
      <c r="F76" s="29">
        <v>2</v>
      </c>
      <c r="G76" s="163">
        <v>22.63</v>
      </c>
      <c r="H76" s="163" t="s">
        <v>34</v>
      </c>
      <c r="I76" s="30">
        <v>246.91800000000001</v>
      </c>
      <c r="J76" s="163">
        <v>1</v>
      </c>
      <c r="K76" s="31">
        <v>4</v>
      </c>
      <c r="L76" s="34" t="s">
        <v>290</v>
      </c>
      <c r="M76" s="175" t="s">
        <v>639</v>
      </c>
    </row>
    <row r="77" spans="1:13" s="18" customFormat="1" x14ac:dyDescent="0.2">
      <c r="A77" s="162" t="s">
        <v>63</v>
      </c>
      <c r="B77" s="162" t="s">
        <v>804</v>
      </c>
      <c r="C77" s="163">
        <v>867566</v>
      </c>
      <c r="D77" s="163" t="s">
        <v>891</v>
      </c>
      <c r="E77" s="173" t="s">
        <v>214</v>
      </c>
      <c r="F77" s="29">
        <v>2</v>
      </c>
      <c r="G77" s="163">
        <v>22.63</v>
      </c>
      <c r="H77" s="163" t="s">
        <v>34</v>
      </c>
      <c r="I77" s="30">
        <v>246.91800000000001</v>
      </c>
      <c r="J77" s="163">
        <v>50</v>
      </c>
      <c r="K77" s="165">
        <v>50</v>
      </c>
      <c r="L77" s="34" t="s">
        <v>290</v>
      </c>
      <c r="M77" s="175" t="s">
        <v>639</v>
      </c>
    </row>
    <row r="78" spans="1:13" s="18" customFormat="1" x14ac:dyDescent="0.2">
      <c r="A78" s="164" t="s">
        <v>63</v>
      </c>
      <c r="B78" s="162" t="s">
        <v>815</v>
      </c>
      <c r="C78" s="163">
        <v>865115</v>
      </c>
      <c r="D78" s="163" t="s">
        <v>892</v>
      </c>
      <c r="E78" s="173" t="s">
        <v>214</v>
      </c>
      <c r="F78" s="29">
        <v>4</v>
      </c>
      <c r="G78" s="163">
        <v>9.5299999999999994</v>
      </c>
      <c r="H78" s="163" t="s">
        <v>34</v>
      </c>
      <c r="I78" s="30">
        <v>109.64100000000001</v>
      </c>
      <c r="J78" s="163">
        <v>50</v>
      </c>
      <c r="K78" s="163">
        <v>50</v>
      </c>
      <c r="L78" s="34" t="s">
        <v>290</v>
      </c>
      <c r="M78" s="175" t="s">
        <v>639</v>
      </c>
    </row>
    <row r="79" spans="1:13" s="18" customFormat="1" x14ac:dyDescent="0.2">
      <c r="A79" s="162" t="s">
        <v>63</v>
      </c>
      <c r="B79" s="162" t="s">
        <v>467</v>
      </c>
      <c r="C79" s="163">
        <v>895132</v>
      </c>
      <c r="D79" s="163" t="s">
        <v>481</v>
      </c>
      <c r="E79" s="173" t="s">
        <v>214</v>
      </c>
      <c r="F79" s="29">
        <v>4</v>
      </c>
      <c r="G79" s="163">
        <v>20.329999999999998</v>
      </c>
      <c r="H79" s="163" t="s">
        <v>34</v>
      </c>
      <c r="I79" s="30">
        <v>233.88749999999999</v>
      </c>
      <c r="J79" s="163">
        <v>1</v>
      </c>
      <c r="K79" s="31">
        <v>8</v>
      </c>
      <c r="L79" s="34" t="s">
        <v>290</v>
      </c>
      <c r="M79" s="175" t="s">
        <v>639</v>
      </c>
    </row>
    <row r="80" spans="1:13" s="18" customFormat="1" x14ac:dyDescent="0.2">
      <c r="A80" s="162" t="s">
        <v>63</v>
      </c>
      <c r="B80" s="162" t="s">
        <v>816</v>
      </c>
      <c r="C80" s="163">
        <v>865132</v>
      </c>
      <c r="D80" s="163" t="s">
        <v>893</v>
      </c>
      <c r="E80" s="173" t="s">
        <v>214</v>
      </c>
      <c r="F80" s="29">
        <v>4</v>
      </c>
      <c r="G80" s="163">
        <v>20.329999999999998</v>
      </c>
      <c r="H80" s="163" t="s">
        <v>34</v>
      </c>
      <c r="I80" s="30">
        <v>233.88749999999999</v>
      </c>
      <c r="J80" s="163">
        <v>1</v>
      </c>
      <c r="K80" s="163">
        <v>1</v>
      </c>
      <c r="L80" s="34" t="s">
        <v>290</v>
      </c>
      <c r="M80" s="175" t="s">
        <v>639</v>
      </c>
    </row>
    <row r="81" spans="1:13" s="18" customFormat="1" x14ac:dyDescent="0.2">
      <c r="A81" s="162" t="s">
        <v>63</v>
      </c>
      <c r="B81" s="162" t="s">
        <v>26</v>
      </c>
      <c r="C81" s="163">
        <v>855136</v>
      </c>
      <c r="D81" s="163" t="s">
        <v>273</v>
      </c>
      <c r="E81" s="173" t="s">
        <v>214</v>
      </c>
      <c r="F81" s="29">
        <v>4</v>
      </c>
      <c r="G81" s="163">
        <v>22.24</v>
      </c>
      <c r="H81" s="163" t="s">
        <v>34</v>
      </c>
      <c r="I81" s="30">
        <v>264.26400000000001</v>
      </c>
      <c r="J81" s="163">
        <v>1</v>
      </c>
      <c r="K81" s="31">
        <v>8</v>
      </c>
      <c r="L81" s="34" t="s">
        <v>290</v>
      </c>
      <c r="M81" s="175" t="s">
        <v>639</v>
      </c>
    </row>
    <row r="82" spans="1:13" s="18" customFormat="1" x14ac:dyDescent="0.2">
      <c r="A82" s="162" t="s">
        <v>63</v>
      </c>
      <c r="B82" s="162" t="s">
        <v>817</v>
      </c>
      <c r="C82" s="163">
        <v>865136</v>
      </c>
      <c r="D82" s="163" t="s">
        <v>894</v>
      </c>
      <c r="E82" s="173" t="s">
        <v>214</v>
      </c>
      <c r="F82" s="29">
        <v>4</v>
      </c>
      <c r="G82" s="163">
        <v>22.24</v>
      </c>
      <c r="H82" s="163" t="s">
        <v>34</v>
      </c>
      <c r="I82" s="30">
        <v>264.26400000000001</v>
      </c>
      <c r="J82" s="163">
        <v>1</v>
      </c>
      <c r="K82" s="163">
        <v>1</v>
      </c>
      <c r="L82" s="34" t="s">
        <v>290</v>
      </c>
      <c r="M82" s="175" t="s">
        <v>639</v>
      </c>
    </row>
    <row r="83" spans="1:13" s="18" customFormat="1" x14ac:dyDescent="0.2">
      <c r="A83" s="162" t="s">
        <v>63</v>
      </c>
      <c r="B83" s="162" t="s">
        <v>809</v>
      </c>
      <c r="C83" s="163">
        <v>867810</v>
      </c>
      <c r="D83" s="163" t="s">
        <v>895</v>
      </c>
      <c r="E83" s="173" t="s">
        <v>214</v>
      </c>
      <c r="F83" s="29">
        <v>3</v>
      </c>
      <c r="G83" s="163">
        <v>4.26</v>
      </c>
      <c r="H83" s="163" t="s">
        <v>34</v>
      </c>
      <c r="I83" s="30">
        <v>47.113499999999995</v>
      </c>
      <c r="J83" s="163">
        <v>50</v>
      </c>
      <c r="K83" s="163">
        <v>50</v>
      </c>
      <c r="L83" s="34" t="s">
        <v>290</v>
      </c>
      <c r="M83" s="61" t="s">
        <v>639</v>
      </c>
    </row>
    <row r="84" spans="1:13" s="18" customFormat="1" x14ac:dyDescent="0.2">
      <c r="A84" s="162" t="s">
        <v>63</v>
      </c>
      <c r="B84" s="162" t="s">
        <v>811</v>
      </c>
      <c r="C84" s="163">
        <v>867824</v>
      </c>
      <c r="D84" s="163" t="s">
        <v>897</v>
      </c>
      <c r="E84" s="173" t="s">
        <v>214</v>
      </c>
      <c r="F84" s="29">
        <v>3</v>
      </c>
      <c r="G84" s="163">
        <v>9.81</v>
      </c>
      <c r="H84" s="163" t="s">
        <v>34</v>
      </c>
      <c r="I84" s="30">
        <v>113.0745</v>
      </c>
      <c r="J84" s="163">
        <v>50</v>
      </c>
      <c r="K84" s="163">
        <v>50</v>
      </c>
      <c r="L84" s="34" t="s">
        <v>290</v>
      </c>
      <c r="M84" s="61" t="s">
        <v>639</v>
      </c>
    </row>
    <row r="85" spans="1:13" s="18" customFormat="1" x14ac:dyDescent="0.2">
      <c r="A85" s="59" t="s">
        <v>63</v>
      </c>
      <c r="B85" s="59" t="s">
        <v>280</v>
      </c>
      <c r="C85" s="34">
        <v>857820</v>
      </c>
      <c r="D85" s="163" t="s">
        <v>281</v>
      </c>
      <c r="E85" s="60" t="s">
        <v>214</v>
      </c>
      <c r="F85" s="29">
        <v>3</v>
      </c>
      <c r="G85" s="34">
        <v>8.5299999999999994</v>
      </c>
      <c r="H85" s="34" t="s">
        <v>34</v>
      </c>
      <c r="I85" s="30">
        <v>94.22699999999999</v>
      </c>
      <c r="J85" s="34">
        <v>1</v>
      </c>
      <c r="K85" s="31">
        <v>4</v>
      </c>
      <c r="L85" s="34" t="s">
        <v>290</v>
      </c>
      <c r="M85" s="61" t="s">
        <v>639</v>
      </c>
    </row>
    <row r="86" spans="1:13" s="18" customFormat="1" x14ac:dyDescent="0.2">
      <c r="A86" s="162" t="s">
        <v>63</v>
      </c>
      <c r="B86" s="162" t="s">
        <v>810</v>
      </c>
      <c r="C86" s="163">
        <v>867820</v>
      </c>
      <c r="D86" s="163" t="s">
        <v>896</v>
      </c>
      <c r="E86" s="173" t="s">
        <v>214</v>
      </c>
      <c r="F86" s="29">
        <v>3</v>
      </c>
      <c r="G86" s="163">
        <v>8.5299999999999994</v>
      </c>
      <c r="H86" s="163" t="s">
        <v>34</v>
      </c>
      <c r="I86" s="30">
        <v>94.22699999999999</v>
      </c>
      <c r="J86" s="163">
        <v>1</v>
      </c>
      <c r="K86" s="31">
        <v>4</v>
      </c>
      <c r="L86" s="34" t="s">
        <v>290</v>
      </c>
      <c r="M86" s="175" t="s">
        <v>639</v>
      </c>
    </row>
    <row r="87" spans="1:13" s="18" customFormat="1" x14ac:dyDescent="0.2">
      <c r="A87" s="63" t="s">
        <v>63</v>
      </c>
      <c r="B87" s="63" t="s">
        <v>468</v>
      </c>
      <c r="C87" s="64">
        <v>857832</v>
      </c>
      <c r="D87" s="165" t="s">
        <v>482</v>
      </c>
      <c r="E87" s="60" t="s">
        <v>214</v>
      </c>
      <c r="F87" s="32">
        <v>3</v>
      </c>
      <c r="G87" s="64">
        <v>13.8</v>
      </c>
      <c r="H87" s="64" t="s">
        <v>34</v>
      </c>
      <c r="I87" s="30">
        <v>150.465</v>
      </c>
      <c r="J87" s="64">
        <v>1</v>
      </c>
      <c r="K87" s="33">
        <v>4</v>
      </c>
      <c r="L87" s="34" t="s">
        <v>290</v>
      </c>
      <c r="M87" s="61" t="s">
        <v>639</v>
      </c>
    </row>
    <row r="88" spans="1:13" s="18" customFormat="1" x14ac:dyDescent="0.2">
      <c r="A88" s="162" t="s">
        <v>63</v>
      </c>
      <c r="B88" s="162" t="s">
        <v>744</v>
      </c>
      <c r="C88" s="163">
        <v>867832</v>
      </c>
      <c r="D88" s="163" t="s">
        <v>898</v>
      </c>
      <c r="E88" s="173" t="s">
        <v>214</v>
      </c>
      <c r="F88" s="29">
        <v>3</v>
      </c>
      <c r="G88" s="163">
        <v>13.8</v>
      </c>
      <c r="H88" s="163" t="s">
        <v>34</v>
      </c>
      <c r="I88" s="30">
        <v>150.465</v>
      </c>
      <c r="J88" s="163">
        <v>1</v>
      </c>
      <c r="K88" s="31">
        <v>4</v>
      </c>
      <c r="L88" s="34" t="s">
        <v>290</v>
      </c>
      <c r="M88" s="175" t="s">
        <v>639</v>
      </c>
    </row>
    <row r="89" spans="1:13" s="18" customFormat="1" x14ac:dyDescent="0.2">
      <c r="A89" s="63" t="s">
        <v>63</v>
      </c>
      <c r="B89" s="63" t="s">
        <v>438</v>
      </c>
      <c r="C89" s="64">
        <v>897934</v>
      </c>
      <c r="D89" s="165" t="s">
        <v>483</v>
      </c>
      <c r="E89" s="60" t="s">
        <v>214</v>
      </c>
      <c r="F89" s="32">
        <v>3</v>
      </c>
      <c r="G89" s="64">
        <v>14.06</v>
      </c>
      <c r="H89" s="64" t="s">
        <v>34</v>
      </c>
      <c r="I89" s="30">
        <v>160.18799999999999</v>
      </c>
      <c r="J89" s="64">
        <v>1</v>
      </c>
      <c r="K89" s="33">
        <v>4</v>
      </c>
      <c r="L89" s="34" t="s">
        <v>290</v>
      </c>
      <c r="M89" s="61" t="s">
        <v>639</v>
      </c>
    </row>
    <row r="90" spans="1:13" s="18" customFormat="1" x14ac:dyDescent="0.2">
      <c r="A90" s="162" t="s">
        <v>63</v>
      </c>
      <c r="B90" s="162" t="s">
        <v>813</v>
      </c>
      <c r="C90" s="163">
        <v>867834</v>
      </c>
      <c r="D90" s="163" t="s">
        <v>899</v>
      </c>
      <c r="E90" s="173" t="s">
        <v>214</v>
      </c>
      <c r="F90" s="29">
        <v>3</v>
      </c>
      <c r="G90" s="163">
        <v>14.06</v>
      </c>
      <c r="H90" s="163" t="s">
        <v>34</v>
      </c>
      <c r="I90" s="30">
        <v>160.18799999999999</v>
      </c>
      <c r="J90" s="163">
        <v>1</v>
      </c>
      <c r="K90" s="31">
        <v>4</v>
      </c>
      <c r="L90" s="34" t="s">
        <v>290</v>
      </c>
      <c r="M90" s="175" t="s">
        <v>639</v>
      </c>
    </row>
    <row r="91" spans="1:13" s="18" customFormat="1" x14ac:dyDescent="0.2">
      <c r="A91" s="59" t="s">
        <v>63</v>
      </c>
      <c r="B91" s="59" t="s">
        <v>28</v>
      </c>
      <c r="C91" s="34">
        <v>857830</v>
      </c>
      <c r="D91" s="163" t="s">
        <v>274</v>
      </c>
      <c r="E91" s="60" t="s">
        <v>214</v>
      </c>
      <c r="F91" s="29">
        <v>3</v>
      </c>
      <c r="G91" s="34">
        <v>12.79</v>
      </c>
      <c r="H91" s="34" t="s">
        <v>34</v>
      </c>
      <c r="I91" s="30">
        <v>141.34050000000002</v>
      </c>
      <c r="J91" s="34">
        <v>1</v>
      </c>
      <c r="K91" s="31">
        <v>4</v>
      </c>
      <c r="L91" s="34" t="s">
        <v>290</v>
      </c>
      <c r="M91" s="61" t="s">
        <v>639</v>
      </c>
    </row>
    <row r="92" spans="1:13" s="18" customFormat="1" x14ac:dyDescent="0.2">
      <c r="A92" s="162" t="s">
        <v>63</v>
      </c>
      <c r="B92" s="162" t="s">
        <v>812</v>
      </c>
      <c r="C92" s="163">
        <v>867830</v>
      </c>
      <c r="D92" s="163" t="s">
        <v>900</v>
      </c>
      <c r="E92" s="173" t="s">
        <v>214</v>
      </c>
      <c r="F92" s="29">
        <v>3</v>
      </c>
      <c r="G92" s="163">
        <v>12.79</v>
      </c>
      <c r="H92" s="163" t="s">
        <v>34</v>
      </c>
      <c r="I92" s="30">
        <v>141.34050000000002</v>
      </c>
      <c r="J92" s="163">
        <v>1</v>
      </c>
      <c r="K92" s="31">
        <v>4</v>
      </c>
      <c r="L92" s="34" t="s">
        <v>290</v>
      </c>
      <c r="M92" s="175" t="s">
        <v>639</v>
      </c>
    </row>
    <row r="93" spans="1:13" s="18" customFormat="1" x14ac:dyDescent="0.2">
      <c r="A93" s="59" t="s">
        <v>63</v>
      </c>
      <c r="B93" s="59" t="s">
        <v>21</v>
      </c>
      <c r="C93" s="34">
        <v>857844</v>
      </c>
      <c r="D93" s="163" t="s">
        <v>275</v>
      </c>
      <c r="E93" s="60" t="s">
        <v>214</v>
      </c>
      <c r="F93" s="29">
        <v>3</v>
      </c>
      <c r="G93" s="34">
        <v>18.760000000000002</v>
      </c>
      <c r="H93" s="34" t="s">
        <v>34</v>
      </c>
      <c r="I93" s="30">
        <v>207.3015</v>
      </c>
      <c r="J93" s="34">
        <v>1</v>
      </c>
      <c r="K93" s="31">
        <v>4</v>
      </c>
      <c r="L93" s="34" t="s">
        <v>290</v>
      </c>
      <c r="M93" s="61" t="s">
        <v>639</v>
      </c>
    </row>
    <row r="94" spans="1:13" s="18" customFormat="1" x14ac:dyDescent="0.2">
      <c r="A94" s="162" t="s">
        <v>63</v>
      </c>
      <c r="B94" s="162" t="s">
        <v>814</v>
      </c>
      <c r="C94" s="163">
        <v>867844</v>
      </c>
      <c r="D94" s="163" t="s">
        <v>901</v>
      </c>
      <c r="E94" s="173" t="s">
        <v>214</v>
      </c>
      <c r="F94" s="29">
        <v>3</v>
      </c>
      <c r="G94" s="163">
        <v>18.760000000000002</v>
      </c>
      <c r="H94" s="163" t="s">
        <v>34</v>
      </c>
      <c r="I94" s="30">
        <v>207.3015</v>
      </c>
      <c r="J94" s="163">
        <v>1</v>
      </c>
      <c r="K94" s="31">
        <v>4</v>
      </c>
      <c r="L94" s="34" t="s">
        <v>290</v>
      </c>
      <c r="M94" s="175" t="s">
        <v>639</v>
      </c>
    </row>
    <row r="95" spans="1:13" s="18" customFormat="1" ht="15" x14ac:dyDescent="0.25">
      <c r="A95" s="59" t="s">
        <v>545</v>
      </c>
      <c r="B95" s="59" t="s">
        <v>546</v>
      </c>
      <c r="C95" s="34">
        <v>899916</v>
      </c>
      <c r="D95" s="163" t="s">
        <v>547</v>
      </c>
      <c r="E95" s="61" t="s">
        <v>316</v>
      </c>
      <c r="F95" s="35"/>
      <c r="H95" s="34" t="s">
        <v>34</v>
      </c>
      <c r="I95" s="34" t="s">
        <v>532</v>
      </c>
      <c r="J95" s="34">
        <v>1</v>
      </c>
      <c r="K95" s="34">
        <v>1</v>
      </c>
      <c r="L95" s="34" t="s">
        <v>290</v>
      </c>
      <c r="M95" s="61" t="s">
        <v>641</v>
      </c>
    </row>
    <row r="96" spans="1:13" s="18" customFormat="1" ht="15" x14ac:dyDescent="0.25">
      <c r="A96" s="59" t="s">
        <v>545</v>
      </c>
      <c r="B96" s="59" t="s">
        <v>548</v>
      </c>
      <c r="C96" s="34">
        <v>899920</v>
      </c>
      <c r="D96" s="163" t="s">
        <v>549</v>
      </c>
      <c r="E96" s="61" t="s">
        <v>316</v>
      </c>
      <c r="F96" s="199"/>
      <c r="H96" s="34" t="s">
        <v>34</v>
      </c>
      <c r="I96" s="34" t="s">
        <v>532</v>
      </c>
      <c r="J96" s="34">
        <v>1</v>
      </c>
      <c r="K96" s="34">
        <v>1</v>
      </c>
      <c r="L96" s="34" t="s">
        <v>290</v>
      </c>
      <c r="M96" s="61" t="s">
        <v>641</v>
      </c>
    </row>
    <row r="97" spans="1:13" s="18" customFormat="1" ht="15" x14ac:dyDescent="0.25">
      <c r="A97" s="59" t="s">
        <v>545</v>
      </c>
      <c r="B97" s="59" t="s">
        <v>550</v>
      </c>
      <c r="C97" s="34">
        <v>899925</v>
      </c>
      <c r="D97" s="163" t="s">
        <v>551</v>
      </c>
      <c r="E97" s="61" t="s">
        <v>316</v>
      </c>
      <c r="F97" s="199"/>
      <c r="H97" s="34" t="s">
        <v>34</v>
      </c>
      <c r="I97" s="34" t="s">
        <v>532</v>
      </c>
      <c r="J97" s="34">
        <v>1</v>
      </c>
      <c r="K97" s="34">
        <v>1</v>
      </c>
      <c r="L97" s="34" t="s">
        <v>290</v>
      </c>
      <c r="M97" s="61" t="s">
        <v>641</v>
      </c>
    </row>
    <row r="98" spans="1:13" s="18" customFormat="1" ht="15" x14ac:dyDescent="0.25">
      <c r="A98" s="59" t="s">
        <v>545</v>
      </c>
      <c r="B98" s="59" t="s">
        <v>552</v>
      </c>
      <c r="C98" s="34">
        <v>899932</v>
      </c>
      <c r="D98" s="163" t="s">
        <v>553</v>
      </c>
      <c r="E98" s="61" t="s">
        <v>316</v>
      </c>
      <c r="F98" s="199"/>
      <c r="H98" s="34" t="s">
        <v>34</v>
      </c>
      <c r="I98" s="34" t="s">
        <v>532</v>
      </c>
      <c r="J98" s="34">
        <v>1</v>
      </c>
      <c r="K98" s="34">
        <v>1</v>
      </c>
      <c r="L98" s="34" t="s">
        <v>290</v>
      </c>
      <c r="M98" s="61" t="s">
        <v>641</v>
      </c>
    </row>
    <row r="99" spans="1:13" s="18" customFormat="1" ht="15" x14ac:dyDescent="0.25">
      <c r="A99" s="59" t="s">
        <v>545</v>
      </c>
      <c r="B99" s="59" t="s">
        <v>554</v>
      </c>
      <c r="C99" s="34">
        <v>899940</v>
      </c>
      <c r="D99" s="163" t="s">
        <v>555</v>
      </c>
      <c r="E99" s="61" t="s">
        <v>316</v>
      </c>
      <c r="F99" s="199"/>
      <c r="H99" s="34" t="s">
        <v>34</v>
      </c>
      <c r="I99" s="34" t="s">
        <v>532</v>
      </c>
      <c r="J99" s="34">
        <v>1</v>
      </c>
      <c r="K99" s="34">
        <v>1</v>
      </c>
      <c r="L99" s="34" t="s">
        <v>290</v>
      </c>
      <c r="M99" s="61" t="s">
        <v>641</v>
      </c>
    </row>
    <row r="100" spans="1:13" s="18" customFormat="1" ht="15" x14ac:dyDescent="0.25">
      <c r="A100" s="59" t="s">
        <v>545</v>
      </c>
      <c r="B100" s="59" t="s">
        <v>556</v>
      </c>
      <c r="C100" s="34">
        <v>899950</v>
      </c>
      <c r="D100" s="163" t="s">
        <v>557</v>
      </c>
      <c r="E100" s="61" t="s">
        <v>316</v>
      </c>
      <c r="F100" s="199"/>
      <c r="H100" s="34" t="s">
        <v>34</v>
      </c>
      <c r="I100" s="34" t="s">
        <v>532</v>
      </c>
      <c r="J100" s="34">
        <v>1</v>
      </c>
      <c r="K100" s="34">
        <v>1</v>
      </c>
      <c r="L100" s="34" t="s">
        <v>290</v>
      </c>
      <c r="M100" s="61" t="s">
        <v>641</v>
      </c>
    </row>
    <row r="101" spans="1:13" s="18" customFormat="1" ht="15" x14ac:dyDescent="0.25">
      <c r="A101" s="59" t="s">
        <v>545</v>
      </c>
      <c r="B101" s="59" t="s">
        <v>558</v>
      </c>
      <c r="C101" s="34">
        <v>899960</v>
      </c>
      <c r="D101" s="163" t="s">
        <v>559</v>
      </c>
      <c r="E101" s="61" t="s">
        <v>316</v>
      </c>
      <c r="F101" s="199"/>
      <c r="H101" s="34" t="s">
        <v>34</v>
      </c>
      <c r="I101" s="34" t="s">
        <v>532</v>
      </c>
      <c r="J101" s="34">
        <v>1</v>
      </c>
      <c r="K101" s="34">
        <v>1</v>
      </c>
      <c r="L101" s="34" t="s">
        <v>290</v>
      </c>
      <c r="M101" s="61" t="s">
        <v>641</v>
      </c>
    </row>
    <row r="102" spans="1:13" s="18" customFormat="1" ht="15" x14ac:dyDescent="0.25">
      <c r="A102" s="59" t="s">
        <v>545</v>
      </c>
      <c r="B102" s="59" t="s">
        <v>560</v>
      </c>
      <c r="C102" s="34">
        <v>899963</v>
      </c>
      <c r="D102" s="163" t="s">
        <v>561</v>
      </c>
      <c r="E102" s="61" t="s">
        <v>316</v>
      </c>
      <c r="F102" s="35"/>
      <c r="H102" s="34" t="s">
        <v>34</v>
      </c>
      <c r="I102" s="34" t="s">
        <v>532</v>
      </c>
      <c r="J102" s="34">
        <v>1</v>
      </c>
      <c r="K102" s="34">
        <v>1</v>
      </c>
      <c r="L102" s="34" t="s">
        <v>290</v>
      </c>
      <c r="M102" s="61" t="s">
        <v>641</v>
      </c>
    </row>
    <row r="103" spans="1:13" s="18" customFormat="1" ht="15" x14ac:dyDescent="0.25">
      <c r="A103" s="59" t="s">
        <v>529</v>
      </c>
      <c r="B103" s="59" t="s">
        <v>530</v>
      </c>
      <c r="C103" s="34">
        <v>899820</v>
      </c>
      <c r="D103" s="163" t="s">
        <v>531</v>
      </c>
      <c r="E103" s="61" t="s">
        <v>316</v>
      </c>
      <c r="F103" s="35"/>
      <c r="H103" s="34" t="s">
        <v>34</v>
      </c>
      <c r="I103" s="34" t="s">
        <v>532</v>
      </c>
      <c r="J103" s="34">
        <v>1</v>
      </c>
      <c r="K103" s="34">
        <v>1</v>
      </c>
      <c r="L103" s="34" t="s">
        <v>290</v>
      </c>
      <c r="M103" s="61" t="s">
        <v>641</v>
      </c>
    </row>
    <row r="104" spans="1:13" s="18" customFormat="1" ht="15" x14ac:dyDescent="0.25">
      <c r="A104" s="59" t="s">
        <v>529</v>
      </c>
      <c r="B104" s="59" t="s">
        <v>533</v>
      </c>
      <c r="C104" s="34">
        <v>899825</v>
      </c>
      <c r="D104" s="163" t="s">
        <v>534</v>
      </c>
      <c r="E104" s="61" t="s">
        <v>316</v>
      </c>
      <c r="F104" s="199"/>
      <c r="H104" s="34" t="s">
        <v>34</v>
      </c>
      <c r="I104" s="34" t="s">
        <v>532</v>
      </c>
      <c r="J104" s="34">
        <v>1</v>
      </c>
      <c r="K104" s="34">
        <v>1</v>
      </c>
      <c r="L104" s="34" t="s">
        <v>290</v>
      </c>
      <c r="M104" s="61" t="s">
        <v>641</v>
      </c>
    </row>
    <row r="105" spans="1:13" s="18" customFormat="1" ht="15" x14ac:dyDescent="0.25">
      <c r="A105" s="59" t="s">
        <v>529</v>
      </c>
      <c r="B105" s="59" t="s">
        <v>535</v>
      </c>
      <c r="C105" s="34">
        <v>899832</v>
      </c>
      <c r="D105" s="163" t="s">
        <v>536</v>
      </c>
      <c r="E105" s="61" t="s">
        <v>316</v>
      </c>
      <c r="F105" s="199"/>
      <c r="H105" s="34" t="s">
        <v>34</v>
      </c>
      <c r="I105" s="34" t="s">
        <v>532</v>
      </c>
      <c r="J105" s="34">
        <v>1</v>
      </c>
      <c r="K105" s="34">
        <v>1</v>
      </c>
      <c r="L105" s="34" t="s">
        <v>290</v>
      </c>
      <c r="M105" s="61" t="s">
        <v>641</v>
      </c>
    </row>
    <row r="106" spans="1:13" s="18" customFormat="1" ht="15" x14ac:dyDescent="0.25">
      <c r="A106" s="59" t="s">
        <v>529</v>
      </c>
      <c r="B106" s="59" t="s">
        <v>537</v>
      </c>
      <c r="C106" s="34">
        <v>899840</v>
      </c>
      <c r="D106" s="163" t="s">
        <v>538</v>
      </c>
      <c r="E106" s="61" t="s">
        <v>316</v>
      </c>
      <c r="F106" s="35"/>
      <c r="H106" s="34" t="s">
        <v>34</v>
      </c>
      <c r="I106" s="34" t="s">
        <v>532</v>
      </c>
      <c r="J106" s="34">
        <v>1</v>
      </c>
      <c r="K106" s="34">
        <v>1</v>
      </c>
      <c r="L106" s="34" t="s">
        <v>290</v>
      </c>
      <c r="M106" s="61" t="s">
        <v>641</v>
      </c>
    </row>
    <row r="107" spans="1:13" s="18" customFormat="1" ht="15" x14ac:dyDescent="0.25">
      <c r="A107" s="59" t="s">
        <v>529</v>
      </c>
      <c r="B107" s="59" t="s">
        <v>539</v>
      </c>
      <c r="C107" s="34">
        <v>899850</v>
      </c>
      <c r="D107" s="163" t="s">
        <v>540</v>
      </c>
      <c r="E107" s="61" t="s">
        <v>316</v>
      </c>
      <c r="F107" s="35"/>
      <c r="H107" s="34" t="s">
        <v>34</v>
      </c>
      <c r="I107" s="34" t="s">
        <v>532</v>
      </c>
      <c r="J107" s="34">
        <v>1</v>
      </c>
      <c r="K107" s="34">
        <v>1</v>
      </c>
      <c r="L107" s="34" t="s">
        <v>290</v>
      </c>
      <c r="M107" s="61" t="s">
        <v>641</v>
      </c>
    </row>
    <row r="108" spans="1:13" s="18" customFormat="1" ht="15" x14ac:dyDescent="0.25">
      <c r="A108" s="59" t="s">
        <v>529</v>
      </c>
      <c r="B108" s="59" t="s">
        <v>541</v>
      </c>
      <c r="C108" s="34">
        <v>899860</v>
      </c>
      <c r="D108" s="163" t="s">
        <v>542</v>
      </c>
      <c r="E108" s="61" t="s">
        <v>316</v>
      </c>
      <c r="F108" s="35"/>
      <c r="H108" s="34" t="s">
        <v>34</v>
      </c>
      <c r="I108" s="34" t="s">
        <v>532</v>
      </c>
      <c r="J108" s="34">
        <v>1</v>
      </c>
      <c r="K108" s="34">
        <v>1</v>
      </c>
      <c r="L108" s="34" t="s">
        <v>290</v>
      </c>
      <c r="M108" s="61" t="s">
        <v>641</v>
      </c>
    </row>
    <row r="109" spans="1:13" s="18" customFormat="1" ht="15" x14ac:dyDescent="0.25">
      <c r="A109" s="59" t="s">
        <v>529</v>
      </c>
      <c r="B109" s="59" t="s">
        <v>543</v>
      </c>
      <c r="C109" s="34">
        <v>899863</v>
      </c>
      <c r="D109" s="163" t="s">
        <v>544</v>
      </c>
      <c r="E109" s="61" t="s">
        <v>316</v>
      </c>
      <c r="F109" s="35"/>
      <c r="H109" s="34" t="s">
        <v>34</v>
      </c>
      <c r="I109" s="34" t="s">
        <v>532</v>
      </c>
      <c r="J109" s="34">
        <v>1</v>
      </c>
      <c r="K109" s="34">
        <v>1</v>
      </c>
      <c r="L109" s="34" t="s">
        <v>290</v>
      </c>
      <c r="M109" s="61" t="s">
        <v>642</v>
      </c>
    </row>
    <row r="110" spans="1:13" s="18" customFormat="1" x14ac:dyDescent="0.2">
      <c r="A110" s="59" t="s">
        <v>64</v>
      </c>
      <c r="B110" s="59" t="s">
        <v>528</v>
      </c>
      <c r="C110" s="34">
        <v>890661</v>
      </c>
      <c r="D110" s="163" t="s">
        <v>420</v>
      </c>
      <c r="E110" s="61" t="s">
        <v>316</v>
      </c>
      <c r="F110" s="29"/>
      <c r="G110" s="44"/>
      <c r="H110" s="34" t="s">
        <v>87</v>
      </c>
      <c r="I110" s="30">
        <v>59.8752</v>
      </c>
      <c r="J110" s="34">
        <v>1</v>
      </c>
      <c r="K110" s="31">
        <v>100</v>
      </c>
      <c r="L110" s="34" t="s">
        <v>212</v>
      </c>
      <c r="M110" s="61" t="s">
        <v>677</v>
      </c>
    </row>
    <row r="111" spans="1:13" s="18" customFormat="1" x14ac:dyDescent="0.2">
      <c r="A111" s="59" t="s">
        <v>64</v>
      </c>
      <c r="B111" s="59" t="s">
        <v>3</v>
      </c>
      <c r="C111" s="34">
        <v>890810</v>
      </c>
      <c r="D111" s="163" t="s">
        <v>421</v>
      </c>
      <c r="E111" s="61" t="s">
        <v>316</v>
      </c>
      <c r="F111" s="29"/>
      <c r="G111" s="44"/>
      <c r="H111" s="34" t="s">
        <v>87</v>
      </c>
      <c r="I111" s="30">
        <v>80.574912000000012</v>
      </c>
      <c r="J111" s="34">
        <v>1</v>
      </c>
      <c r="K111" s="31">
        <v>100</v>
      </c>
      <c r="L111" s="34" t="s">
        <v>212</v>
      </c>
      <c r="M111" s="61" t="s">
        <v>678</v>
      </c>
    </row>
    <row r="112" spans="1:13" s="18" customFormat="1" x14ac:dyDescent="0.2">
      <c r="A112" s="59" t="s">
        <v>64</v>
      </c>
      <c r="B112" s="59" t="s">
        <v>484</v>
      </c>
      <c r="C112" s="34">
        <v>890811</v>
      </c>
      <c r="D112" s="163" t="s">
        <v>422</v>
      </c>
      <c r="E112" s="61" t="s">
        <v>316</v>
      </c>
      <c r="F112" s="29"/>
      <c r="G112" s="44"/>
      <c r="H112" s="34" t="s">
        <v>87</v>
      </c>
      <c r="I112" s="30">
        <v>204.59520000000001</v>
      </c>
      <c r="J112" s="34">
        <v>1</v>
      </c>
      <c r="K112" s="31">
        <v>100</v>
      </c>
      <c r="L112" s="34" t="s">
        <v>212</v>
      </c>
      <c r="M112" s="61" t="s">
        <v>677</v>
      </c>
    </row>
    <row r="113" spans="1:13" s="18" customFormat="1" x14ac:dyDescent="0.2">
      <c r="A113" s="162" t="s">
        <v>840</v>
      </c>
      <c r="B113" s="167" t="s">
        <v>841</v>
      </c>
      <c r="C113" s="166">
        <v>895002</v>
      </c>
      <c r="D113" s="166" t="s">
        <v>904</v>
      </c>
      <c r="E113" s="60" t="s">
        <v>214</v>
      </c>
      <c r="F113" s="178"/>
      <c r="G113" s="166"/>
      <c r="H113" s="163" t="s">
        <v>34</v>
      </c>
      <c r="I113" s="30">
        <v>106.10249999999999</v>
      </c>
      <c r="J113" s="163">
        <v>1</v>
      </c>
      <c r="K113" s="166">
        <v>10</v>
      </c>
      <c r="L113" s="163" t="s">
        <v>212</v>
      </c>
      <c r="M113" s="175" t="s">
        <v>639</v>
      </c>
    </row>
    <row r="114" spans="1:13" s="18" customFormat="1" x14ac:dyDescent="0.2">
      <c r="A114" s="59" t="s">
        <v>65</v>
      </c>
      <c r="B114" s="59" t="s">
        <v>0</v>
      </c>
      <c r="C114" s="34">
        <v>897960</v>
      </c>
      <c r="D114" s="163" t="s">
        <v>401</v>
      </c>
      <c r="E114" s="60" t="s">
        <v>214</v>
      </c>
      <c r="F114" s="29"/>
      <c r="G114" s="44">
        <v>0.25</v>
      </c>
      <c r="H114" s="34" t="s">
        <v>34</v>
      </c>
      <c r="I114" s="30">
        <v>22.561199999999999</v>
      </c>
      <c r="J114" s="34">
        <v>1</v>
      </c>
      <c r="K114" s="31">
        <v>20</v>
      </c>
      <c r="L114" s="34" t="s">
        <v>212</v>
      </c>
      <c r="M114" s="61" t="s">
        <v>639</v>
      </c>
    </row>
    <row r="115" spans="1:13" s="18" customFormat="1" x14ac:dyDescent="0.2">
      <c r="A115" s="68" t="s">
        <v>65</v>
      </c>
      <c r="B115" s="68" t="s">
        <v>4</v>
      </c>
      <c r="C115" s="69">
        <v>897975</v>
      </c>
      <c r="D115" s="174" t="s">
        <v>402</v>
      </c>
      <c r="E115" s="60" t="s">
        <v>214</v>
      </c>
      <c r="F115" s="42"/>
      <c r="G115" s="70">
        <v>0.3</v>
      </c>
      <c r="H115" s="69" t="s">
        <v>34</v>
      </c>
      <c r="I115" s="30">
        <v>24.224399999999999</v>
      </c>
      <c r="J115" s="34">
        <v>1</v>
      </c>
      <c r="K115" s="43">
        <v>20</v>
      </c>
      <c r="L115" s="34" t="s">
        <v>212</v>
      </c>
      <c r="M115" s="61" t="s">
        <v>639</v>
      </c>
    </row>
    <row r="116" spans="1:13" s="18" customFormat="1" x14ac:dyDescent="0.2">
      <c r="A116" s="59" t="s">
        <v>66</v>
      </c>
      <c r="B116" s="59" t="s">
        <v>67</v>
      </c>
      <c r="C116" s="34">
        <v>897875</v>
      </c>
      <c r="D116" s="163" t="s">
        <v>403</v>
      </c>
      <c r="E116" s="60" t="s">
        <v>214</v>
      </c>
      <c r="F116" s="29"/>
      <c r="G116" s="44">
        <v>0.85</v>
      </c>
      <c r="H116" s="34" t="s">
        <v>34</v>
      </c>
      <c r="I116" s="30">
        <v>67.3596</v>
      </c>
      <c r="J116" s="34">
        <v>1</v>
      </c>
      <c r="K116" s="31">
        <v>1</v>
      </c>
      <c r="L116" s="34" t="s">
        <v>212</v>
      </c>
      <c r="M116" s="61" t="s">
        <v>639</v>
      </c>
    </row>
    <row r="117" spans="1:13" s="18" customFormat="1" x14ac:dyDescent="0.2">
      <c r="A117" s="59" t="s">
        <v>66</v>
      </c>
      <c r="B117" s="59" t="s">
        <v>68</v>
      </c>
      <c r="C117" s="34">
        <v>897855</v>
      </c>
      <c r="D117" s="163" t="s">
        <v>404</v>
      </c>
      <c r="E117" s="60" t="s">
        <v>214</v>
      </c>
      <c r="F117" s="29"/>
      <c r="G117" s="44">
        <v>0.85</v>
      </c>
      <c r="H117" s="34" t="s">
        <v>34</v>
      </c>
      <c r="I117" s="30">
        <v>55.112400000000001</v>
      </c>
      <c r="J117" s="34">
        <v>1</v>
      </c>
      <c r="K117" s="31">
        <v>1</v>
      </c>
      <c r="L117" s="34" t="s">
        <v>212</v>
      </c>
      <c r="M117" s="61" t="s">
        <v>639</v>
      </c>
    </row>
    <row r="118" spans="1:13" s="18" customFormat="1" x14ac:dyDescent="0.2">
      <c r="A118" s="162" t="s">
        <v>65</v>
      </c>
      <c r="B118" s="167" t="s">
        <v>836</v>
      </c>
      <c r="C118" s="166">
        <v>897976</v>
      </c>
      <c r="D118" s="166" t="s">
        <v>905</v>
      </c>
      <c r="E118" s="173" t="s">
        <v>214</v>
      </c>
      <c r="F118" s="178"/>
      <c r="G118" s="166"/>
      <c r="H118" s="163" t="s">
        <v>34</v>
      </c>
      <c r="I118" s="30">
        <v>30.313500000000001</v>
      </c>
      <c r="J118" s="163">
        <v>1</v>
      </c>
      <c r="K118" s="166">
        <v>10</v>
      </c>
      <c r="L118" s="163" t="s">
        <v>212</v>
      </c>
      <c r="M118" s="175" t="s">
        <v>639</v>
      </c>
    </row>
    <row r="119" spans="1:13" s="18" customFormat="1" ht="15" x14ac:dyDescent="0.25">
      <c r="A119" s="162" t="s">
        <v>69</v>
      </c>
      <c r="B119" s="162" t="s">
        <v>834</v>
      </c>
      <c r="C119" s="166">
        <v>897860</v>
      </c>
      <c r="D119" s="163" t="s">
        <v>902</v>
      </c>
      <c r="E119" s="173" t="s">
        <v>214</v>
      </c>
      <c r="F119" s="177"/>
      <c r="G119" s="179"/>
      <c r="H119" s="163" t="s">
        <v>34</v>
      </c>
      <c r="I119" s="30">
        <v>24.170400000000001</v>
      </c>
      <c r="J119" s="179">
        <v>1</v>
      </c>
      <c r="K119" s="166">
        <v>20</v>
      </c>
      <c r="L119" s="163" t="s">
        <v>212</v>
      </c>
      <c r="M119" s="175" t="s">
        <v>639</v>
      </c>
    </row>
    <row r="120" spans="1:13" s="53" customFormat="1" x14ac:dyDescent="0.2">
      <c r="A120" s="162" t="s">
        <v>69</v>
      </c>
      <c r="B120" s="171" t="s">
        <v>835</v>
      </c>
      <c r="C120" s="166">
        <v>897965</v>
      </c>
      <c r="D120" s="166" t="s">
        <v>935</v>
      </c>
      <c r="E120" s="173" t="s">
        <v>214</v>
      </c>
      <c r="F120" s="178"/>
      <c r="G120" s="166">
        <v>0.45</v>
      </c>
      <c r="H120" s="166" t="s">
        <v>34</v>
      </c>
      <c r="I120" s="30">
        <v>32.460480000000004</v>
      </c>
      <c r="J120" s="166">
        <v>1</v>
      </c>
      <c r="K120" s="166">
        <v>1</v>
      </c>
      <c r="L120" s="163" t="s">
        <v>212</v>
      </c>
      <c r="M120" s="175" t="s">
        <v>639</v>
      </c>
    </row>
    <row r="121" spans="1:13" s="18" customFormat="1" x14ac:dyDescent="0.2">
      <c r="A121" s="59" t="s">
        <v>69</v>
      </c>
      <c r="B121" s="59" t="s">
        <v>2</v>
      </c>
      <c r="C121" s="34">
        <v>898140</v>
      </c>
      <c r="D121" s="163" t="s">
        <v>405</v>
      </c>
      <c r="E121" s="60" t="s">
        <v>214</v>
      </c>
      <c r="F121" s="29"/>
      <c r="G121" s="44">
        <v>1.05</v>
      </c>
      <c r="H121" s="34" t="s">
        <v>34</v>
      </c>
      <c r="I121" s="30">
        <v>31.447499999999998</v>
      </c>
      <c r="J121" s="34">
        <v>1</v>
      </c>
      <c r="K121" s="31">
        <v>20</v>
      </c>
      <c r="L121" s="34" t="s">
        <v>212</v>
      </c>
      <c r="M121" s="61" t="s">
        <v>639</v>
      </c>
    </row>
    <row r="122" spans="1:13" s="18" customFormat="1" x14ac:dyDescent="0.2">
      <c r="A122" s="59" t="s">
        <v>69</v>
      </c>
      <c r="B122" s="62" t="s">
        <v>406</v>
      </c>
      <c r="C122" s="34">
        <v>898141</v>
      </c>
      <c r="D122" s="163" t="s">
        <v>407</v>
      </c>
      <c r="E122" s="60" t="s">
        <v>214</v>
      </c>
      <c r="F122" s="29"/>
      <c r="G122" s="44">
        <v>0.7</v>
      </c>
      <c r="H122" s="34" t="s">
        <v>34</v>
      </c>
      <c r="I122" s="30">
        <v>28.623000000000001</v>
      </c>
      <c r="J122" s="34">
        <v>1</v>
      </c>
      <c r="K122" s="31">
        <v>20</v>
      </c>
      <c r="L122" s="34" t="s">
        <v>212</v>
      </c>
      <c r="M122" s="61" t="s">
        <v>639</v>
      </c>
    </row>
    <row r="123" spans="1:13" s="18" customFormat="1" x14ac:dyDescent="0.2">
      <c r="A123" s="59" t="s">
        <v>485</v>
      </c>
      <c r="B123" s="59" t="s">
        <v>70</v>
      </c>
      <c r="C123" s="34">
        <v>890000</v>
      </c>
      <c r="D123" s="163" t="s">
        <v>282</v>
      </c>
      <c r="E123" s="61" t="s">
        <v>283</v>
      </c>
      <c r="F123" s="29"/>
      <c r="G123" s="44"/>
      <c r="H123" s="34" t="s">
        <v>34</v>
      </c>
      <c r="I123" s="30">
        <v>104.544</v>
      </c>
      <c r="J123" s="34">
        <v>1</v>
      </c>
      <c r="K123" s="31">
        <v>10</v>
      </c>
      <c r="L123" s="34" t="s">
        <v>212</v>
      </c>
      <c r="M123" s="61" t="s">
        <v>643</v>
      </c>
    </row>
    <row r="124" spans="1:13" s="18" customFormat="1" x14ac:dyDescent="0.2">
      <c r="A124" s="59" t="s">
        <v>71</v>
      </c>
      <c r="B124" s="59" t="s">
        <v>72</v>
      </c>
      <c r="C124" s="34">
        <v>897616</v>
      </c>
      <c r="D124" s="163" t="s">
        <v>393</v>
      </c>
      <c r="E124" s="61" t="s">
        <v>316</v>
      </c>
      <c r="F124" s="29"/>
      <c r="G124" s="44">
        <v>11</v>
      </c>
      <c r="H124" s="34" t="s">
        <v>34</v>
      </c>
      <c r="I124" s="30">
        <v>385.32</v>
      </c>
      <c r="J124" s="34">
        <v>1</v>
      </c>
      <c r="K124" s="31">
        <v>1</v>
      </c>
      <c r="L124" s="34" t="s">
        <v>394</v>
      </c>
      <c r="M124" s="61" t="s">
        <v>669</v>
      </c>
    </row>
    <row r="125" spans="1:13" s="18" customFormat="1" x14ac:dyDescent="0.2">
      <c r="A125" s="59" t="s">
        <v>71</v>
      </c>
      <c r="B125" s="59" t="s">
        <v>73</v>
      </c>
      <c r="C125" s="34">
        <v>897622</v>
      </c>
      <c r="D125" s="163" t="s">
        <v>395</v>
      </c>
      <c r="E125" s="61" t="s">
        <v>316</v>
      </c>
      <c r="F125" s="29"/>
      <c r="G125" s="44">
        <v>12.9</v>
      </c>
      <c r="H125" s="34" t="s">
        <v>34</v>
      </c>
      <c r="I125" s="30">
        <v>429</v>
      </c>
      <c r="J125" s="34">
        <v>1</v>
      </c>
      <c r="K125" s="31">
        <v>1</v>
      </c>
      <c r="L125" s="34" t="s">
        <v>394</v>
      </c>
      <c r="M125" s="61" t="s">
        <v>669</v>
      </c>
    </row>
    <row r="126" spans="1:13" s="18" customFormat="1" x14ac:dyDescent="0.2">
      <c r="A126" s="162" t="s">
        <v>846</v>
      </c>
      <c r="B126" s="167" t="s">
        <v>848</v>
      </c>
      <c r="C126" s="166">
        <v>1620105</v>
      </c>
      <c r="D126" s="166" t="s">
        <v>906</v>
      </c>
      <c r="E126" s="60" t="s">
        <v>214</v>
      </c>
      <c r="F126" s="178"/>
      <c r="G126" s="166"/>
      <c r="H126" s="166" t="s">
        <v>999</v>
      </c>
      <c r="I126" s="30">
        <v>20.317500000000003</v>
      </c>
      <c r="J126" s="163">
        <v>1</v>
      </c>
      <c r="K126" s="163">
        <v>1</v>
      </c>
      <c r="L126" s="163" t="s">
        <v>212</v>
      </c>
      <c r="M126" s="175" t="s">
        <v>639</v>
      </c>
    </row>
    <row r="127" spans="1:13" s="18" customFormat="1" x14ac:dyDescent="0.2">
      <c r="A127" s="162" t="s">
        <v>846</v>
      </c>
      <c r="B127" s="167" t="s">
        <v>1004</v>
      </c>
      <c r="C127" s="166">
        <v>1612235</v>
      </c>
      <c r="D127" s="166" t="s">
        <v>907</v>
      </c>
      <c r="E127" s="173" t="s">
        <v>214</v>
      </c>
      <c r="F127" s="178"/>
      <c r="G127" s="166"/>
      <c r="H127" s="166" t="s">
        <v>999</v>
      </c>
      <c r="I127" s="30">
        <v>16.8735</v>
      </c>
      <c r="J127" s="163">
        <v>1</v>
      </c>
      <c r="K127" s="163">
        <v>1</v>
      </c>
      <c r="L127" s="163" t="s">
        <v>212</v>
      </c>
      <c r="M127" s="175" t="s">
        <v>639</v>
      </c>
    </row>
    <row r="128" spans="1:13" s="18" customFormat="1" x14ac:dyDescent="0.2">
      <c r="A128" s="162" t="s">
        <v>846</v>
      </c>
      <c r="B128" s="167" t="s">
        <v>847</v>
      </c>
      <c r="C128" s="166">
        <v>1610235</v>
      </c>
      <c r="D128" s="166" t="s">
        <v>908</v>
      </c>
      <c r="E128" s="60" t="s">
        <v>214</v>
      </c>
      <c r="F128" s="178"/>
      <c r="G128" s="166"/>
      <c r="H128" s="166" t="s">
        <v>999</v>
      </c>
      <c r="I128" s="30">
        <v>13.23</v>
      </c>
      <c r="J128" s="163">
        <v>1</v>
      </c>
      <c r="K128" s="163">
        <v>1</v>
      </c>
      <c r="L128" s="163" t="s">
        <v>212</v>
      </c>
      <c r="M128" s="175" t="s">
        <v>639</v>
      </c>
    </row>
    <row r="129" spans="1:13" s="18" customFormat="1" x14ac:dyDescent="0.2">
      <c r="A129" s="63" t="s">
        <v>74</v>
      </c>
      <c r="B129" s="63" t="s">
        <v>295</v>
      </c>
      <c r="C129" s="64">
        <v>898099</v>
      </c>
      <c r="D129" s="165" t="s">
        <v>296</v>
      </c>
      <c r="E129" s="65" t="s">
        <v>217</v>
      </c>
      <c r="F129" s="32">
        <v>3</v>
      </c>
      <c r="G129" s="66">
        <v>1.8</v>
      </c>
      <c r="H129" s="64" t="s">
        <v>34</v>
      </c>
      <c r="I129" s="30">
        <v>25.662999999999997</v>
      </c>
      <c r="J129" s="64">
        <v>1</v>
      </c>
      <c r="K129" s="33">
        <v>1</v>
      </c>
      <c r="L129" s="64" t="s">
        <v>290</v>
      </c>
      <c r="M129" s="61" t="s">
        <v>645</v>
      </c>
    </row>
    <row r="130" spans="1:13" s="18" customFormat="1" x14ac:dyDescent="0.2">
      <c r="A130" s="63" t="s">
        <v>74</v>
      </c>
      <c r="B130" s="63" t="s">
        <v>297</v>
      </c>
      <c r="C130" s="64">
        <v>898115</v>
      </c>
      <c r="D130" s="165" t="s">
        <v>298</v>
      </c>
      <c r="E130" s="65" t="s">
        <v>217</v>
      </c>
      <c r="F130" s="32">
        <v>3</v>
      </c>
      <c r="G130" s="66">
        <v>2.0699999999999998</v>
      </c>
      <c r="H130" s="64" t="s">
        <v>34</v>
      </c>
      <c r="I130" s="30">
        <v>28.038866514999999</v>
      </c>
      <c r="J130" s="64">
        <v>1</v>
      </c>
      <c r="K130" s="33">
        <v>1</v>
      </c>
      <c r="L130" s="64" t="s">
        <v>290</v>
      </c>
      <c r="M130" s="61" t="s">
        <v>645</v>
      </c>
    </row>
    <row r="131" spans="1:13" s="18" customFormat="1" x14ac:dyDescent="0.2">
      <c r="A131" s="63" t="s">
        <v>74</v>
      </c>
      <c r="B131" s="63" t="s">
        <v>299</v>
      </c>
      <c r="C131" s="64">
        <v>898170</v>
      </c>
      <c r="D131" s="165" t="s">
        <v>300</v>
      </c>
      <c r="E131" s="65" t="s">
        <v>217</v>
      </c>
      <c r="F131" s="32">
        <v>3</v>
      </c>
      <c r="G131" s="66">
        <v>3.06</v>
      </c>
      <c r="H131" s="64" t="s">
        <v>34</v>
      </c>
      <c r="I131" s="30">
        <v>46.358847699999998</v>
      </c>
      <c r="J131" s="64">
        <v>1</v>
      </c>
      <c r="K131" s="33">
        <v>1</v>
      </c>
      <c r="L131" s="64" t="s">
        <v>290</v>
      </c>
      <c r="M131" s="61" t="s">
        <v>645</v>
      </c>
    </row>
    <row r="132" spans="1:13" s="18" customFormat="1" x14ac:dyDescent="0.2">
      <c r="A132" s="63" t="s">
        <v>74</v>
      </c>
      <c r="B132" s="63" t="s">
        <v>291</v>
      </c>
      <c r="C132" s="64">
        <v>898210</v>
      </c>
      <c r="D132" s="165" t="s">
        <v>292</v>
      </c>
      <c r="E132" s="65" t="s">
        <v>217</v>
      </c>
      <c r="F132" s="32">
        <v>3</v>
      </c>
      <c r="G132" s="66">
        <v>3.6</v>
      </c>
      <c r="H132" s="64" t="s">
        <v>34</v>
      </c>
      <c r="I132" s="30">
        <v>60.631254365000004</v>
      </c>
      <c r="J132" s="64">
        <v>1</v>
      </c>
      <c r="K132" s="33">
        <v>1</v>
      </c>
      <c r="L132" s="64" t="s">
        <v>290</v>
      </c>
      <c r="M132" s="61" t="s">
        <v>645</v>
      </c>
    </row>
    <row r="133" spans="1:13" s="18" customFormat="1" x14ac:dyDescent="0.2">
      <c r="A133" s="63" t="s">
        <v>74</v>
      </c>
      <c r="B133" s="63" t="s">
        <v>288</v>
      </c>
      <c r="C133" s="64">
        <v>898085</v>
      </c>
      <c r="D133" s="165" t="s">
        <v>289</v>
      </c>
      <c r="E133" s="65" t="s">
        <v>217</v>
      </c>
      <c r="F133" s="32">
        <v>3</v>
      </c>
      <c r="G133" s="66">
        <v>1.53</v>
      </c>
      <c r="H133" s="64" t="s">
        <v>34</v>
      </c>
      <c r="I133" s="30">
        <v>23.179423849999999</v>
      </c>
      <c r="J133" s="64">
        <v>1</v>
      </c>
      <c r="K133" s="33">
        <v>1</v>
      </c>
      <c r="L133" s="64" t="s">
        <v>290</v>
      </c>
      <c r="M133" s="61" t="s">
        <v>645</v>
      </c>
    </row>
    <row r="134" spans="1:13" s="18" customFormat="1" x14ac:dyDescent="0.2">
      <c r="A134" s="63" t="s">
        <v>74</v>
      </c>
      <c r="B134" s="63" t="s">
        <v>293</v>
      </c>
      <c r="C134" s="64">
        <v>898175</v>
      </c>
      <c r="D134" s="165" t="s">
        <v>294</v>
      </c>
      <c r="E134" s="65" t="s">
        <v>217</v>
      </c>
      <c r="F134" s="32">
        <v>3</v>
      </c>
      <c r="G134" s="66">
        <v>3.06</v>
      </c>
      <c r="H134" s="64" t="s">
        <v>34</v>
      </c>
      <c r="I134" s="30">
        <v>41.640599494999996</v>
      </c>
      <c r="J134" s="64">
        <v>1</v>
      </c>
      <c r="K134" s="33">
        <v>1</v>
      </c>
      <c r="L134" s="64" t="s">
        <v>290</v>
      </c>
      <c r="M134" s="61" t="s">
        <v>645</v>
      </c>
    </row>
    <row r="135" spans="1:13" s="18" customFormat="1" x14ac:dyDescent="0.2">
      <c r="A135" s="59" t="s">
        <v>75</v>
      </c>
      <c r="B135" s="59" t="s">
        <v>76</v>
      </c>
      <c r="C135" s="34">
        <v>895105</v>
      </c>
      <c r="D135" s="163" t="s">
        <v>301</v>
      </c>
      <c r="E135" s="60" t="s">
        <v>214</v>
      </c>
      <c r="F135" s="29">
        <v>2</v>
      </c>
      <c r="G135" s="44">
        <v>0.87</v>
      </c>
      <c r="H135" s="34" t="s">
        <v>34</v>
      </c>
      <c r="I135" s="30">
        <v>19.648137600000002</v>
      </c>
      <c r="J135" s="34">
        <v>1</v>
      </c>
      <c r="K135" s="31">
        <v>4</v>
      </c>
      <c r="L135" s="34" t="s">
        <v>212</v>
      </c>
      <c r="M135" s="61" t="s">
        <v>639</v>
      </c>
    </row>
    <row r="136" spans="1:13" s="18" customFormat="1" x14ac:dyDescent="0.2">
      <c r="A136" s="59" t="s">
        <v>75</v>
      </c>
      <c r="B136" s="59" t="s">
        <v>12</v>
      </c>
      <c r="C136" s="34">
        <v>851541</v>
      </c>
      <c r="D136" s="163" t="s">
        <v>302</v>
      </c>
      <c r="E136" s="60" t="s">
        <v>214</v>
      </c>
      <c r="F136" s="29">
        <v>1.5</v>
      </c>
      <c r="G136" s="44">
        <v>0.3</v>
      </c>
      <c r="H136" s="34" t="s">
        <v>34</v>
      </c>
      <c r="I136" s="30">
        <v>4.4579808000000005</v>
      </c>
      <c r="J136" s="34">
        <v>1</v>
      </c>
      <c r="K136" s="31">
        <v>50</v>
      </c>
      <c r="L136" s="34" t="s">
        <v>212</v>
      </c>
      <c r="M136" s="61" t="s">
        <v>639</v>
      </c>
    </row>
    <row r="137" spans="1:13" s="18" customFormat="1" x14ac:dyDescent="0.2">
      <c r="A137" s="59" t="s">
        <v>77</v>
      </c>
      <c r="B137" s="59" t="s">
        <v>633</v>
      </c>
      <c r="C137" s="34">
        <v>858022</v>
      </c>
      <c r="D137" s="163" t="s">
        <v>646</v>
      </c>
      <c r="E137" s="60" t="s">
        <v>214</v>
      </c>
      <c r="F137" s="29">
        <v>3</v>
      </c>
      <c r="G137" s="44">
        <v>0.08</v>
      </c>
      <c r="H137" s="34" t="s">
        <v>34</v>
      </c>
      <c r="I137" s="30">
        <v>3.8102400000000003</v>
      </c>
      <c r="J137" s="34">
        <v>1</v>
      </c>
      <c r="K137" s="31">
        <v>100</v>
      </c>
      <c r="L137" s="34" t="s">
        <v>212</v>
      </c>
      <c r="M137" s="61" t="s">
        <v>639</v>
      </c>
    </row>
    <row r="138" spans="1:13" s="18" customFormat="1" x14ac:dyDescent="0.2">
      <c r="A138" s="162" t="s">
        <v>75</v>
      </c>
      <c r="B138" s="171" t="s">
        <v>743</v>
      </c>
      <c r="C138" s="166">
        <v>850150</v>
      </c>
      <c r="D138" s="166" t="s">
        <v>934</v>
      </c>
      <c r="E138" s="60" t="s">
        <v>214</v>
      </c>
      <c r="F138" s="178">
        <v>4</v>
      </c>
      <c r="G138" s="166">
        <v>0.45</v>
      </c>
      <c r="H138" s="166" t="s">
        <v>34</v>
      </c>
      <c r="I138" s="30">
        <v>7.1886528000000007</v>
      </c>
      <c r="J138" s="166">
        <v>1</v>
      </c>
      <c r="K138" s="166">
        <v>1</v>
      </c>
      <c r="L138" s="163" t="s">
        <v>212</v>
      </c>
      <c r="M138" s="175" t="s">
        <v>639</v>
      </c>
    </row>
    <row r="139" spans="1:13" s="18" customFormat="1" x14ac:dyDescent="0.2">
      <c r="A139" s="162" t="s">
        <v>75</v>
      </c>
      <c r="B139" s="171" t="s">
        <v>736</v>
      </c>
      <c r="C139" s="166">
        <v>850251</v>
      </c>
      <c r="D139" s="166" t="s">
        <v>933</v>
      </c>
      <c r="E139" s="173" t="s">
        <v>214</v>
      </c>
      <c r="F139" s="178">
        <v>3</v>
      </c>
      <c r="G139" s="166">
        <v>0.18</v>
      </c>
      <c r="H139" s="166" t="s">
        <v>34</v>
      </c>
      <c r="I139" s="30">
        <v>4.3723680000000007</v>
      </c>
      <c r="J139" s="166">
        <v>1</v>
      </c>
      <c r="K139" s="166">
        <v>1</v>
      </c>
      <c r="L139" s="163" t="s">
        <v>212</v>
      </c>
      <c r="M139" s="175" t="s">
        <v>639</v>
      </c>
    </row>
    <row r="140" spans="1:13" s="18" customFormat="1" x14ac:dyDescent="0.2">
      <c r="A140" s="59" t="s">
        <v>75</v>
      </c>
      <c r="B140" s="59" t="s">
        <v>78</v>
      </c>
      <c r="C140" s="34">
        <v>850240</v>
      </c>
      <c r="D140" s="163" t="s">
        <v>303</v>
      </c>
      <c r="E140" s="60" t="s">
        <v>214</v>
      </c>
      <c r="F140" s="29">
        <v>4</v>
      </c>
      <c r="G140" s="44">
        <v>0.45</v>
      </c>
      <c r="H140" s="34" t="s">
        <v>34</v>
      </c>
      <c r="I140" s="30">
        <v>7.1886528000000007</v>
      </c>
      <c r="J140" s="34">
        <v>1</v>
      </c>
      <c r="K140" s="31">
        <v>30</v>
      </c>
      <c r="L140" s="34" t="s">
        <v>212</v>
      </c>
      <c r="M140" s="61" t="s">
        <v>639</v>
      </c>
    </row>
    <row r="141" spans="1:13" s="18" customFormat="1" x14ac:dyDescent="0.2">
      <c r="A141" s="59" t="s">
        <v>75</v>
      </c>
      <c r="B141" s="59" t="s">
        <v>23</v>
      </c>
      <c r="C141" s="34">
        <v>850151</v>
      </c>
      <c r="D141" s="163" t="s">
        <v>304</v>
      </c>
      <c r="E141" s="60" t="s">
        <v>214</v>
      </c>
      <c r="F141" s="29">
        <v>3</v>
      </c>
      <c r="G141" s="44">
        <v>0.18</v>
      </c>
      <c r="H141" s="34" t="s">
        <v>34</v>
      </c>
      <c r="I141" s="30">
        <v>4.3723680000000007</v>
      </c>
      <c r="J141" s="34">
        <v>1</v>
      </c>
      <c r="K141" s="31">
        <v>30</v>
      </c>
      <c r="L141" s="34" t="s">
        <v>212</v>
      </c>
      <c r="M141" s="61" t="s">
        <v>639</v>
      </c>
    </row>
    <row r="142" spans="1:13" s="18" customFormat="1" x14ac:dyDescent="0.2">
      <c r="A142" s="59" t="s">
        <v>75</v>
      </c>
      <c r="B142" s="59" t="s">
        <v>79</v>
      </c>
      <c r="C142" s="34">
        <v>890100</v>
      </c>
      <c r="D142" s="163" t="s">
        <v>305</v>
      </c>
      <c r="E142" s="60" t="s">
        <v>214</v>
      </c>
      <c r="F142" s="29">
        <v>5</v>
      </c>
      <c r="G142" s="44">
        <v>0.35</v>
      </c>
      <c r="H142" s="34" t="s">
        <v>34</v>
      </c>
      <c r="I142" s="181" t="s">
        <v>1002</v>
      </c>
      <c r="J142" s="181" t="s">
        <v>1002</v>
      </c>
      <c r="K142" s="181" t="s">
        <v>1002</v>
      </c>
      <c r="L142" s="181" t="s">
        <v>1002</v>
      </c>
      <c r="M142" s="61" t="s">
        <v>639</v>
      </c>
    </row>
    <row r="143" spans="1:13" s="18" customFormat="1" x14ac:dyDescent="0.2">
      <c r="A143" s="59" t="s">
        <v>75</v>
      </c>
      <c r="B143" s="59" t="s">
        <v>80</v>
      </c>
      <c r="C143" s="34">
        <v>890200</v>
      </c>
      <c r="D143" s="163" t="s">
        <v>306</v>
      </c>
      <c r="E143" s="60" t="s">
        <v>214</v>
      </c>
      <c r="F143" s="29">
        <v>5</v>
      </c>
      <c r="G143" s="44">
        <v>0.45</v>
      </c>
      <c r="H143" s="34" t="s">
        <v>34</v>
      </c>
      <c r="I143" s="181" t="s">
        <v>1002</v>
      </c>
      <c r="J143" s="181" t="s">
        <v>1002</v>
      </c>
      <c r="K143" s="181" t="s">
        <v>1002</v>
      </c>
      <c r="L143" s="181" t="s">
        <v>1002</v>
      </c>
      <c r="M143" s="61" t="s">
        <v>639</v>
      </c>
    </row>
    <row r="144" spans="1:13" s="18" customFormat="1" x14ac:dyDescent="0.2">
      <c r="A144" s="59" t="s">
        <v>75</v>
      </c>
      <c r="B144" s="59" t="s">
        <v>81</v>
      </c>
      <c r="C144" s="34">
        <v>852001</v>
      </c>
      <c r="D144" s="163" t="s">
        <v>307</v>
      </c>
      <c r="E144" s="60" t="s">
        <v>214</v>
      </c>
      <c r="F144" s="29">
        <v>3</v>
      </c>
      <c r="G144" s="44">
        <v>0.97</v>
      </c>
      <c r="H144" s="34" t="s">
        <v>34</v>
      </c>
      <c r="I144" s="30">
        <v>19.051200000000001</v>
      </c>
      <c r="J144" s="34">
        <v>1</v>
      </c>
      <c r="K144" s="31">
        <v>4</v>
      </c>
      <c r="L144" s="34" t="s">
        <v>212</v>
      </c>
      <c r="M144" s="61" t="s">
        <v>639</v>
      </c>
    </row>
    <row r="145" spans="1:13" s="18" customFormat="1" x14ac:dyDescent="0.2">
      <c r="A145" s="162" t="s">
        <v>844</v>
      </c>
      <c r="B145" s="167" t="s">
        <v>845</v>
      </c>
      <c r="C145" s="166">
        <v>895004</v>
      </c>
      <c r="D145" s="166" t="s">
        <v>909</v>
      </c>
      <c r="E145" s="173" t="s">
        <v>214</v>
      </c>
      <c r="F145" s="178"/>
      <c r="G145" s="166"/>
      <c r="H145" s="166" t="s">
        <v>34</v>
      </c>
      <c r="I145" s="30">
        <v>14.038499999999999</v>
      </c>
      <c r="J145" s="163">
        <v>1</v>
      </c>
      <c r="K145" s="166">
        <v>10</v>
      </c>
      <c r="L145" s="163" t="s">
        <v>212</v>
      </c>
      <c r="M145" s="175" t="s">
        <v>639</v>
      </c>
    </row>
    <row r="146" spans="1:13" s="18" customFormat="1" x14ac:dyDescent="0.2">
      <c r="A146" s="59" t="s">
        <v>75</v>
      </c>
      <c r="B146" s="59" t="s">
        <v>27</v>
      </c>
      <c r="C146" s="34">
        <v>857670</v>
      </c>
      <c r="D146" s="163" t="s">
        <v>308</v>
      </c>
      <c r="E146" s="60" t="s">
        <v>214</v>
      </c>
      <c r="F146" s="29">
        <v>2</v>
      </c>
      <c r="G146" s="44">
        <v>0.6</v>
      </c>
      <c r="H146" s="34" t="s">
        <v>34</v>
      </c>
      <c r="I146" s="30">
        <v>8.0954999999999995</v>
      </c>
      <c r="J146" s="34">
        <v>1</v>
      </c>
      <c r="K146" s="31">
        <v>10</v>
      </c>
      <c r="L146" s="34" t="s">
        <v>212</v>
      </c>
      <c r="M146" s="61" t="s">
        <v>639</v>
      </c>
    </row>
    <row r="147" spans="1:13" s="18" customFormat="1" x14ac:dyDescent="0.2">
      <c r="A147" s="162" t="s">
        <v>75</v>
      </c>
      <c r="B147" s="171" t="s">
        <v>739</v>
      </c>
      <c r="C147" s="166">
        <v>867670</v>
      </c>
      <c r="D147" s="166" t="s">
        <v>932</v>
      </c>
      <c r="E147" s="60" t="s">
        <v>214</v>
      </c>
      <c r="F147" s="178">
        <v>2</v>
      </c>
      <c r="G147" s="166">
        <v>0.54</v>
      </c>
      <c r="H147" s="166" t="s">
        <v>34</v>
      </c>
      <c r="I147" s="30">
        <v>8.0954999999999995</v>
      </c>
      <c r="J147" s="166">
        <v>1</v>
      </c>
      <c r="K147" s="166">
        <v>10</v>
      </c>
      <c r="L147" s="163" t="s">
        <v>212</v>
      </c>
      <c r="M147" s="175" t="s">
        <v>639</v>
      </c>
    </row>
    <row r="148" spans="1:13" s="18" customFormat="1" x14ac:dyDescent="0.2">
      <c r="A148" s="162" t="s">
        <v>791</v>
      </c>
      <c r="B148" s="167" t="s">
        <v>735</v>
      </c>
      <c r="C148" s="166">
        <v>890630</v>
      </c>
      <c r="D148" s="166" t="s">
        <v>910</v>
      </c>
      <c r="E148" s="60" t="s">
        <v>214</v>
      </c>
      <c r="F148" s="178"/>
      <c r="G148" s="166"/>
      <c r="H148" s="166" t="s">
        <v>34</v>
      </c>
      <c r="I148" s="30">
        <v>2.8035000000000001</v>
      </c>
      <c r="J148" s="163">
        <v>1</v>
      </c>
      <c r="K148" s="166">
        <v>100</v>
      </c>
      <c r="L148" s="163" t="s">
        <v>212</v>
      </c>
      <c r="M148" s="175" t="s">
        <v>639</v>
      </c>
    </row>
    <row r="149" spans="1:13" s="18" customFormat="1" x14ac:dyDescent="0.2">
      <c r="A149" s="59" t="s">
        <v>97</v>
      </c>
      <c r="B149" s="59" t="s">
        <v>592</v>
      </c>
      <c r="C149" s="34">
        <v>890512</v>
      </c>
      <c r="D149" s="163" t="s">
        <v>647</v>
      </c>
      <c r="E149" s="60" t="s">
        <v>214</v>
      </c>
      <c r="F149" s="29">
        <v>1.5</v>
      </c>
      <c r="G149" s="44">
        <v>0.06</v>
      </c>
      <c r="H149" s="34" t="s">
        <v>34</v>
      </c>
      <c r="I149" s="30">
        <v>4.3260000000000005</v>
      </c>
      <c r="J149" s="34">
        <v>1</v>
      </c>
      <c r="K149" s="31">
        <v>100</v>
      </c>
      <c r="L149" s="34" t="s">
        <v>212</v>
      </c>
      <c r="M149" s="61" t="s">
        <v>639</v>
      </c>
    </row>
    <row r="150" spans="1:13" s="18" customFormat="1" x14ac:dyDescent="0.2">
      <c r="A150" s="59" t="s">
        <v>82</v>
      </c>
      <c r="B150" s="59" t="s">
        <v>83</v>
      </c>
      <c r="C150" s="34">
        <v>898901</v>
      </c>
      <c r="D150" s="163" t="s">
        <v>320</v>
      </c>
      <c r="E150" s="61" t="s">
        <v>321</v>
      </c>
      <c r="F150" s="29"/>
      <c r="G150" s="44">
        <v>3.0000000000000001E-3</v>
      </c>
      <c r="H150" s="34" t="s">
        <v>34</v>
      </c>
      <c r="I150" s="30">
        <v>1.8364500000000001</v>
      </c>
      <c r="J150" s="34">
        <v>1</v>
      </c>
      <c r="K150" s="31">
        <v>200</v>
      </c>
      <c r="L150" s="67" t="s">
        <v>564</v>
      </c>
      <c r="M150" s="61" t="s">
        <v>649</v>
      </c>
    </row>
    <row r="151" spans="1:13" s="18" customFormat="1" x14ac:dyDescent="0.2">
      <c r="A151" s="59" t="s">
        <v>84</v>
      </c>
      <c r="B151" s="59" t="s">
        <v>15</v>
      </c>
      <c r="C151" s="34">
        <v>600909</v>
      </c>
      <c r="D151" s="163" t="s">
        <v>319</v>
      </c>
      <c r="E151" s="61" t="s">
        <v>316</v>
      </c>
      <c r="F151" s="29"/>
      <c r="G151" s="44">
        <v>0.01</v>
      </c>
      <c r="H151" s="34" t="s">
        <v>34</v>
      </c>
      <c r="I151" s="30">
        <v>0.81647999999999998</v>
      </c>
      <c r="J151" s="34">
        <v>1</v>
      </c>
      <c r="K151" s="31">
        <v>200</v>
      </c>
      <c r="L151" s="34" t="s">
        <v>212</v>
      </c>
      <c r="M151" s="61" t="s">
        <v>640</v>
      </c>
    </row>
    <row r="152" spans="1:13" s="18" customFormat="1" x14ac:dyDescent="0.2">
      <c r="A152" s="59" t="s">
        <v>85</v>
      </c>
      <c r="B152" s="59" t="s">
        <v>86</v>
      </c>
      <c r="C152" s="34">
        <v>890009</v>
      </c>
      <c r="D152" s="163" t="s">
        <v>315</v>
      </c>
      <c r="E152" s="61" t="s">
        <v>316</v>
      </c>
      <c r="F152" s="29"/>
      <c r="G152" s="44">
        <v>0.99</v>
      </c>
      <c r="H152" s="34" t="s">
        <v>87</v>
      </c>
      <c r="I152" s="30">
        <v>45.246599999999994</v>
      </c>
      <c r="J152" s="34">
        <v>1</v>
      </c>
      <c r="K152" s="31">
        <v>100</v>
      </c>
      <c r="L152" s="34" t="s">
        <v>212</v>
      </c>
      <c r="M152" s="61" t="s">
        <v>648</v>
      </c>
    </row>
    <row r="153" spans="1:13" s="18" customFormat="1" x14ac:dyDescent="0.2">
      <c r="A153" s="59" t="s">
        <v>85</v>
      </c>
      <c r="B153" s="59" t="s">
        <v>88</v>
      </c>
      <c r="C153" s="34">
        <v>890008</v>
      </c>
      <c r="D153" s="163" t="s">
        <v>317</v>
      </c>
      <c r="E153" s="61" t="s">
        <v>316</v>
      </c>
      <c r="F153" s="29"/>
      <c r="G153" s="44">
        <v>0.53</v>
      </c>
      <c r="H153" s="34" t="s">
        <v>87</v>
      </c>
      <c r="I153" s="30">
        <v>27.204659999999997</v>
      </c>
      <c r="J153" s="34">
        <v>1</v>
      </c>
      <c r="K153" s="31">
        <v>100</v>
      </c>
      <c r="L153" s="34" t="s">
        <v>212</v>
      </c>
      <c r="M153" s="61" t="s">
        <v>648</v>
      </c>
    </row>
    <row r="154" spans="1:13" s="18" customFormat="1" x14ac:dyDescent="0.2">
      <c r="A154" s="59" t="s">
        <v>309</v>
      </c>
      <c r="B154" s="62" t="s">
        <v>310</v>
      </c>
      <c r="C154" s="34">
        <v>890403</v>
      </c>
      <c r="D154" s="163" t="s">
        <v>311</v>
      </c>
      <c r="E154" s="61" t="s">
        <v>312</v>
      </c>
      <c r="F154" s="29"/>
      <c r="G154" s="44">
        <v>0.05</v>
      </c>
      <c r="H154" s="34" t="s">
        <v>34</v>
      </c>
      <c r="I154" s="30">
        <v>1.1339999999999999</v>
      </c>
      <c r="J154" s="34">
        <v>1</v>
      </c>
      <c r="K154" s="31">
        <v>100</v>
      </c>
      <c r="L154" s="34" t="s">
        <v>212</v>
      </c>
      <c r="M154" s="61" t="s">
        <v>716</v>
      </c>
    </row>
    <row r="155" spans="1:13" s="18" customFormat="1" x14ac:dyDescent="0.2">
      <c r="A155" s="59" t="s">
        <v>309</v>
      </c>
      <c r="B155" s="62" t="s">
        <v>313</v>
      </c>
      <c r="C155" s="34">
        <v>890401</v>
      </c>
      <c r="D155" s="163" t="s">
        <v>314</v>
      </c>
      <c r="E155" s="61" t="s">
        <v>312</v>
      </c>
      <c r="F155" s="29"/>
      <c r="G155" s="44">
        <v>0.05</v>
      </c>
      <c r="H155" s="34" t="s">
        <v>34</v>
      </c>
      <c r="I155" s="30">
        <v>1.1339999999999999</v>
      </c>
      <c r="J155" s="34">
        <v>1</v>
      </c>
      <c r="K155" s="31">
        <v>100</v>
      </c>
      <c r="L155" s="34" t="s">
        <v>212</v>
      </c>
      <c r="M155" s="61" t="s">
        <v>716</v>
      </c>
    </row>
    <row r="156" spans="1:13" s="18" customFormat="1" ht="15" x14ac:dyDescent="0.25">
      <c r="A156" s="59" t="s">
        <v>309</v>
      </c>
      <c r="B156" s="59" t="s">
        <v>562</v>
      </c>
      <c r="C156" s="34">
        <v>890404</v>
      </c>
      <c r="D156" s="163" t="s">
        <v>563</v>
      </c>
      <c r="E156" s="61" t="s">
        <v>312</v>
      </c>
      <c r="F156" s="35"/>
      <c r="G156" s="35"/>
      <c r="H156" s="34" t="s">
        <v>34</v>
      </c>
      <c r="I156" s="30">
        <v>1.121472</v>
      </c>
      <c r="J156" s="34">
        <v>1</v>
      </c>
      <c r="K156" s="36">
        <v>100</v>
      </c>
      <c r="L156" s="34" t="s">
        <v>212</v>
      </c>
      <c r="M156" s="61" t="s">
        <v>716</v>
      </c>
    </row>
    <row r="157" spans="1:13" s="18" customFormat="1" x14ac:dyDescent="0.2">
      <c r="A157" s="162" t="s">
        <v>837</v>
      </c>
      <c r="B157" s="168" t="s">
        <v>740</v>
      </c>
      <c r="C157" s="166">
        <v>660245</v>
      </c>
      <c r="D157" s="166" t="s">
        <v>911</v>
      </c>
      <c r="E157" s="173" t="s">
        <v>214</v>
      </c>
      <c r="F157" s="178"/>
      <c r="G157" s="166"/>
      <c r="H157" s="166" t="s">
        <v>34</v>
      </c>
      <c r="I157" s="30">
        <v>1.155</v>
      </c>
      <c r="J157" s="163">
        <v>1</v>
      </c>
      <c r="K157" s="166">
        <v>100</v>
      </c>
      <c r="L157" s="163" t="s">
        <v>212</v>
      </c>
      <c r="M157" s="175" t="s">
        <v>639</v>
      </c>
    </row>
    <row r="158" spans="1:13" s="18" customFormat="1" x14ac:dyDescent="0.2">
      <c r="A158" s="59" t="s">
        <v>89</v>
      </c>
      <c r="B158" s="59" t="s">
        <v>9</v>
      </c>
      <c r="C158" s="34">
        <v>650146</v>
      </c>
      <c r="D158" s="163" t="s">
        <v>318</v>
      </c>
      <c r="E158" s="61" t="s">
        <v>316</v>
      </c>
      <c r="F158" s="39"/>
      <c r="G158" s="44">
        <v>0.31</v>
      </c>
      <c r="H158" s="34" t="s">
        <v>87</v>
      </c>
      <c r="I158" s="30">
        <v>33.203406600000001</v>
      </c>
      <c r="J158" s="34">
        <v>1</v>
      </c>
      <c r="K158" s="40">
        <v>100</v>
      </c>
      <c r="L158" s="34" t="s">
        <v>212</v>
      </c>
      <c r="M158" s="61" t="s">
        <v>648</v>
      </c>
    </row>
    <row r="159" spans="1:13" s="18" customFormat="1" x14ac:dyDescent="0.2">
      <c r="A159" s="162" t="s">
        <v>864</v>
      </c>
      <c r="B159" s="168" t="s">
        <v>831</v>
      </c>
      <c r="C159" s="166">
        <v>859712</v>
      </c>
      <c r="D159" s="166" t="s">
        <v>912</v>
      </c>
      <c r="E159" s="60" t="s">
        <v>214</v>
      </c>
      <c r="F159" s="178"/>
      <c r="G159" s="166">
        <v>4.9000000000000004</v>
      </c>
      <c r="H159" s="166" t="s">
        <v>1000</v>
      </c>
      <c r="I159" s="30">
        <v>96.935999999999993</v>
      </c>
      <c r="J159" s="163">
        <v>1</v>
      </c>
      <c r="K159" s="166">
        <v>1</v>
      </c>
      <c r="L159" s="163" t="s">
        <v>212</v>
      </c>
      <c r="M159" s="175" t="s">
        <v>639</v>
      </c>
    </row>
    <row r="160" spans="1:13" s="18" customFormat="1" x14ac:dyDescent="0.2">
      <c r="A160" s="162" t="s">
        <v>864</v>
      </c>
      <c r="B160" s="168" t="s">
        <v>832</v>
      </c>
      <c r="C160" s="166">
        <v>859713</v>
      </c>
      <c r="D160" s="166" t="s">
        <v>913</v>
      </c>
      <c r="E160" s="173" t="s">
        <v>214</v>
      </c>
      <c r="F160" s="178"/>
      <c r="G160" s="166">
        <v>6.32</v>
      </c>
      <c r="H160" s="166" t="s">
        <v>1000</v>
      </c>
      <c r="I160" s="30">
        <v>115.752</v>
      </c>
      <c r="J160" s="163">
        <v>1</v>
      </c>
      <c r="K160" s="166">
        <v>1</v>
      </c>
      <c r="L160" s="163" t="s">
        <v>212</v>
      </c>
      <c r="M160" s="175" t="s">
        <v>639</v>
      </c>
    </row>
    <row r="161" spans="1:13" s="18" customFormat="1" x14ac:dyDescent="0.2">
      <c r="A161" s="162" t="s">
        <v>864</v>
      </c>
      <c r="B161" s="168" t="s">
        <v>833</v>
      </c>
      <c r="C161" s="166">
        <v>859714</v>
      </c>
      <c r="D161" s="166" t="s">
        <v>914</v>
      </c>
      <c r="E161" s="60" t="s">
        <v>214</v>
      </c>
      <c r="F161" s="178"/>
      <c r="G161" s="166">
        <v>7.84</v>
      </c>
      <c r="H161" s="166" t="s">
        <v>1000</v>
      </c>
      <c r="I161" s="30">
        <v>147.42000000000002</v>
      </c>
      <c r="J161" s="163">
        <v>1</v>
      </c>
      <c r="K161" s="166">
        <v>1</v>
      </c>
      <c r="L161" s="163" t="s">
        <v>212</v>
      </c>
      <c r="M161" s="175" t="s">
        <v>639</v>
      </c>
    </row>
    <row r="162" spans="1:13" s="18" customFormat="1" x14ac:dyDescent="0.2">
      <c r="A162" s="162" t="s">
        <v>90</v>
      </c>
      <c r="B162" s="172" t="s">
        <v>703</v>
      </c>
      <c r="C162" s="166">
        <v>871010</v>
      </c>
      <c r="D162" s="166" t="s">
        <v>955</v>
      </c>
      <c r="E162" s="60" t="s">
        <v>214</v>
      </c>
      <c r="F162" s="178">
        <v>0.7</v>
      </c>
      <c r="G162" s="166">
        <v>3.15</v>
      </c>
      <c r="H162" s="166" t="s">
        <v>34</v>
      </c>
      <c r="I162" s="30">
        <v>54.939202500000036</v>
      </c>
      <c r="J162" s="166">
        <v>50</v>
      </c>
      <c r="K162" s="166">
        <v>10</v>
      </c>
      <c r="L162" s="34" t="s">
        <v>290</v>
      </c>
      <c r="M162" s="175" t="s">
        <v>639</v>
      </c>
    </row>
    <row r="163" spans="1:13" s="18" customFormat="1" x14ac:dyDescent="0.2">
      <c r="A163" s="162" t="s">
        <v>90</v>
      </c>
      <c r="B163" s="172" t="s">
        <v>709</v>
      </c>
      <c r="C163" s="166">
        <v>871015</v>
      </c>
      <c r="D163" s="166" t="s">
        <v>956</v>
      </c>
      <c r="E163" s="173" t="s">
        <v>214</v>
      </c>
      <c r="F163" s="178">
        <v>0.7</v>
      </c>
      <c r="G163" s="166">
        <v>4.0999999999999996</v>
      </c>
      <c r="H163" s="166" t="s">
        <v>34</v>
      </c>
      <c r="I163" s="30">
        <v>65.114699999999985</v>
      </c>
      <c r="J163" s="166">
        <v>50</v>
      </c>
      <c r="K163" s="166">
        <v>10</v>
      </c>
      <c r="L163" s="34" t="s">
        <v>290</v>
      </c>
      <c r="M163" s="175" t="s">
        <v>639</v>
      </c>
    </row>
    <row r="164" spans="1:13" s="18" customFormat="1" x14ac:dyDescent="0.2">
      <c r="A164" s="162" t="s">
        <v>90</v>
      </c>
      <c r="B164" s="172" t="s">
        <v>715</v>
      </c>
      <c r="C164" s="166">
        <v>871020</v>
      </c>
      <c r="D164" s="166" t="s">
        <v>957</v>
      </c>
      <c r="E164" s="60" t="s">
        <v>214</v>
      </c>
      <c r="F164" s="178">
        <v>0.7</v>
      </c>
      <c r="G164" s="166">
        <v>5.05</v>
      </c>
      <c r="H164" s="166" t="s">
        <v>34</v>
      </c>
      <c r="I164" s="30">
        <v>79.622339999999994</v>
      </c>
      <c r="J164" s="166">
        <v>50</v>
      </c>
      <c r="K164" s="166">
        <v>10</v>
      </c>
      <c r="L164" s="34" t="s">
        <v>290</v>
      </c>
      <c r="M164" s="175" t="s">
        <v>639</v>
      </c>
    </row>
    <row r="165" spans="1:13" s="18" customFormat="1" x14ac:dyDescent="0.2">
      <c r="A165" s="162" t="s">
        <v>90</v>
      </c>
      <c r="B165" s="172" t="s">
        <v>753</v>
      </c>
      <c r="C165" s="166">
        <v>871110</v>
      </c>
      <c r="D165" s="166" t="s">
        <v>958</v>
      </c>
      <c r="E165" s="173" t="s">
        <v>214</v>
      </c>
      <c r="F165" s="178">
        <v>0.7</v>
      </c>
      <c r="G165" s="166">
        <v>3.3</v>
      </c>
      <c r="H165" s="166" t="s">
        <v>34</v>
      </c>
      <c r="I165" s="30">
        <v>60.893909999999998</v>
      </c>
      <c r="J165" s="166">
        <v>50</v>
      </c>
      <c r="K165" s="166">
        <v>10</v>
      </c>
      <c r="L165" s="34" t="s">
        <v>290</v>
      </c>
      <c r="M165" s="175" t="s">
        <v>639</v>
      </c>
    </row>
    <row r="166" spans="1:13" s="18" customFormat="1" x14ac:dyDescent="0.2">
      <c r="A166" s="162" t="s">
        <v>90</v>
      </c>
      <c r="B166" s="172" t="s">
        <v>754</v>
      </c>
      <c r="C166" s="166">
        <v>871115</v>
      </c>
      <c r="D166" s="166" t="s">
        <v>959</v>
      </c>
      <c r="E166" s="60" t="s">
        <v>214</v>
      </c>
      <c r="F166" s="178">
        <v>0.7</v>
      </c>
      <c r="G166" s="166">
        <v>4.3249999999999993</v>
      </c>
      <c r="H166" s="166" t="s">
        <v>34</v>
      </c>
      <c r="I166" s="30">
        <v>71.201970000000003</v>
      </c>
      <c r="J166" s="166">
        <v>50</v>
      </c>
      <c r="K166" s="166">
        <v>10</v>
      </c>
      <c r="L166" s="34" t="s">
        <v>290</v>
      </c>
      <c r="M166" s="175" t="s">
        <v>639</v>
      </c>
    </row>
    <row r="167" spans="1:13" s="18" customFormat="1" x14ac:dyDescent="0.2">
      <c r="A167" s="162" t="s">
        <v>90</v>
      </c>
      <c r="B167" s="172" t="s">
        <v>755</v>
      </c>
      <c r="C167" s="166">
        <v>871120</v>
      </c>
      <c r="D167" s="166" t="s">
        <v>960</v>
      </c>
      <c r="E167" s="173" t="s">
        <v>214</v>
      </c>
      <c r="F167" s="178">
        <v>0.7</v>
      </c>
      <c r="G167" s="166">
        <v>5.35</v>
      </c>
      <c r="H167" s="166" t="s">
        <v>34</v>
      </c>
      <c r="I167" s="30">
        <v>85.020285000000001</v>
      </c>
      <c r="J167" s="166">
        <v>50</v>
      </c>
      <c r="K167" s="166">
        <v>10</v>
      </c>
      <c r="L167" s="34" t="s">
        <v>290</v>
      </c>
      <c r="M167" s="175" t="s">
        <v>639</v>
      </c>
    </row>
    <row r="168" spans="1:13" s="18" customFormat="1" x14ac:dyDescent="0.2">
      <c r="A168" s="162" t="s">
        <v>90</v>
      </c>
      <c r="B168" s="172" t="s">
        <v>756</v>
      </c>
      <c r="C168" s="166">
        <v>871210</v>
      </c>
      <c r="D168" s="166" t="s">
        <v>961</v>
      </c>
      <c r="E168" s="60" t="s">
        <v>214</v>
      </c>
      <c r="F168" s="178">
        <v>0.7</v>
      </c>
      <c r="G168" s="166">
        <v>3.3499999999999996</v>
      </c>
      <c r="H168" s="166" t="s">
        <v>34</v>
      </c>
      <c r="I168" s="30">
        <v>61.646865000000005</v>
      </c>
      <c r="J168" s="166">
        <v>50</v>
      </c>
      <c r="K168" s="166">
        <v>10</v>
      </c>
      <c r="L168" s="34" t="s">
        <v>290</v>
      </c>
      <c r="M168" s="175" t="s">
        <v>639</v>
      </c>
    </row>
    <row r="169" spans="1:13" s="18" customFormat="1" x14ac:dyDescent="0.2">
      <c r="A169" s="162" t="s">
        <v>90</v>
      </c>
      <c r="B169" s="172" t="s">
        <v>757</v>
      </c>
      <c r="C169" s="166">
        <v>871215</v>
      </c>
      <c r="D169" s="166" t="s">
        <v>962</v>
      </c>
      <c r="E169" s="173" t="s">
        <v>214</v>
      </c>
      <c r="F169" s="178">
        <v>0.7</v>
      </c>
      <c r="G169" s="166">
        <v>4.3999999999999995</v>
      </c>
      <c r="H169" s="166" t="s">
        <v>34</v>
      </c>
      <c r="I169" s="30">
        <v>72.167024999999995</v>
      </c>
      <c r="J169" s="166">
        <v>50</v>
      </c>
      <c r="K169" s="166">
        <v>10</v>
      </c>
      <c r="L169" s="34" t="s">
        <v>290</v>
      </c>
      <c r="M169" s="175" t="s">
        <v>639</v>
      </c>
    </row>
    <row r="170" spans="1:13" s="18" customFormat="1" x14ac:dyDescent="0.2">
      <c r="A170" s="162" t="s">
        <v>90</v>
      </c>
      <c r="B170" s="172" t="s">
        <v>758</v>
      </c>
      <c r="C170" s="166">
        <v>871220</v>
      </c>
      <c r="D170" s="166" t="s">
        <v>963</v>
      </c>
      <c r="E170" s="60" t="s">
        <v>214</v>
      </c>
      <c r="F170" s="178">
        <v>0.7</v>
      </c>
      <c r="G170" s="166">
        <v>5.4499999999999993</v>
      </c>
      <c r="H170" s="166" t="s">
        <v>34</v>
      </c>
      <c r="I170" s="30">
        <v>86.19744</v>
      </c>
      <c r="J170" s="166">
        <v>50</v>
      </c>
      <c r="K170" s="166">
        <v>10</v>
      </c>
      <c r="L170" s="34" t="s">
        <v>290</v>
      </c>
      <c r="M170" s="175" t="s">
        <v>639</v>
      </c>
    </row>
    <row r="171" spans="1:13" s="18" customFormat="1" x14ac:dyDescent="0.2">
      <c r="A171" s="162" t="s">
        <v>90</v>
      </c>
      <c r="B171" s="172" t="s">
        <v>759</v>
      </c>
      <c r="C171" s="166">
        <v>871310</v>
      </c>
      <c r="D171" s="166" t="s">
        <v>964</v>
      </c>
      <c r="E171" s="173" t="s">
        <v>214</v>
      </c>
      <c r="F171" s="178">
        <v>0.7</v>
      </c>
      <c r="G171" s="166">
        <v>3.3999999999999995</v>
      </c>
      <c r="H171" s="166" t="s">
        <v>34</v>
      </c>
      <c r="I171" s="30">
        <v>62.399820000000005</v>
      </c>
      <c r="J171" s="166">
        <v>50</v>
      </c>
      <c r="K171" s="166">
        <v>10</v>
      </c>
      <c r="L171" s="34" t="s">
        <v>290</v>
      </c>
      <c r="M171" s="175" t="s">
        <v>639</v>
      </c>
    </row>
    <row r="172" spans="1:13" s="18" customFormat="1" x14ac:dyDescent="0.2">
      <c r="A172" s="162" t="s">
        <v>90</v>
      </c>
      <c r="B172" s="172" t="s">
        <v>760</v>
      </c>
      <c r="C172" s="166">
        <v>871315</v>
      </c>
      <c r="D172" s="166" t="s">
        <v>965</v>
      </c>
      <c r="E172" s="60" t="s">
        <v>214</v>
      </c>
      <c r="F172" s="178">
        <v>0.7</v>
      </c>
      <c r="G172" s="166">
        <v>4.4749999999999996</v>
      </c>
      <c r="H172" s="166" t="s">
        <v>34</v>
      </c>
      <c r="I172" s="30">
        <v>73.132079999999988</v>
      </c>
      <c r="J172" s="166">
        <v>50</v>
      </c>
      <c r="K172" s="166">
        <v>10</v>
      </c>
      <c r="L172" s="34" t="s">
        <v>290</v>
      </c>
      <c r="M172" s="175" t="s">
        <v>639</v>
      </c>
    </row>
    <row r="173" spans="1:13" s="18" customFormat="1" x14ac:dyDescent="0.2">
      <c r="A173" s="162" t="s">
        <v>90</v>
      </c>
      <c r="B173" s="172" t="s">
        <v>761</v>
      </c>
      <c r="C173" s="166">
        <v>871320</v>
      </c>
      <c r="D173" s="166" t="s">
        <v>966</v>
      </c>
      <c r="E173" s="173" t="s">
        <v>214</v>
      </c>
      <c r="F173" s="178">
        <v>0.7</v>
      </c>
      <c r="G173" s="166">
        <v>5.5499999999999989</v>
      </c>
      <c r="H173" s="166" t="s">
        <v>34</v>
      </c>
      <c r="I173" s="30">
        <v>87.374594999999999</v>
      </c>
      <c r="J173" s="166">
        <v>50</v>
      </c>
      <c r="K173" s="166">
        <v>10</v>
      </c>
      <c r="L173" s="34" t="s">
        <v>290</v>
      </c>
      <c r="M173" s="175" t="s">
        <v>639</v>
      </c>
    </row>
    <row r="174" spans="1:13" s="18" customFormat="1" x14ac:dyDescent="0.2">
      <c r="A174" s="162" t="s">
        <v>90</v>
      </c>
      <c r="B174" s="172" t="s">
        <v>762</v>
      </c>
      <c r="C174" s="166">
        <v>181410</v>
      </c>
      <c r="D174" s="166" t="s">
        <v>967</v>
      </c>
      <c r="E174" s="60" t="s">
        <v>214</v>
      </c>
      <c r="F174" s="178">
        <v>0.7</v>
      </c>
      <c r="G174" s="166">
        <v>3.4499999999999993</v>
      </c>
      <c r="H174" s="166" t="s">
        <v>34</v>
      </c>
      <c r="I174" s="30">
        <v>63.152775000000005</v>
      </c>
      <c r="J174" s="166">
        <v>50</v>
      </c>
      <c r="K174" s="166">
        <v>10</v>
      </c>
      <c r="L174" s="34" t="s">
        <v>290</v>
      </c>
      <c r="M174" s="175" t="s">
        <v>639</v>
      </c>
    </row>
    <row r="175" spans="1:13" s="18" customFormat="1" x14ac:dyDescent="0.2">
      <c r="A175" s="162" t="s">
        <v>90</v>
      </c>
      <c r="B175" s="172" t="s">
        <v>763</v>
      </c>
      <c r="C175" s="166">
        <v>871415</v>
      </c>
      <c r="D175" s="166" t="s">
        <v>968</v>
      </c>
      <c r="E175" s="173" t="s">
        <v>214</v>
      </c>
      <c r="F175" s="178">
        <v>0.7</v>
      </c>
      <c r="G175" s="166">
        <v>4.5499999999999989</v>
      </c>
      <c r="H175" s="166" t="s">
        <v>34</v>
      </c>
      <c r="I175" s="30">
        <v>74.097134999999994</v>
      </c>
      <c r="J175" s="166">
        <v>50</v>
      </c>
      <c r="K175" s="166">
        <v>10</v>
      </c>
      <c r="L175" s="34" t="s">
        <v>290</v>
      </c>
      <c r="M175" s="175" t="s">
        <v>639</v>
      </c>
    </row>
    <row r="176" spans="1:13" s="18" customFormat="1" x14ac:dyDescent="0.2">
      <c r="A176" s="162" t="s">
        <v>90</v>
      </c>
      <c r="B176" s="172" t="s">
        <v>764</v>
      </c>
      <c r="C176" s="166">
        <v>871420</v>
      </c>
      <c r="D176" s="166" t="s">
        <v>969</v>
      </c>
      <c r="E176" s="60" t="s">
        <v>214</v>
      </c>
      <c r="F176" s="178">
        <v>0.7</v>
      </c>
      <c r="G176" s="166">
        <v>5.6499999999999986</v>
      </c>
      <c r="H176" s="166" t="s">
        <v>34</v>
      </c>
      <c r="I176" s="30">
        <v>88.551749999999998</v>
      </c>
      <c r="J176" s="166">
        <v>50</v>
      </c>
      <c r="K176" s="166">
        <v>10</v>
      </c>
      <c r="L176" s="34" t="s">
        <v>290</v>
      </c>
      <c r="M176" s="175" t="s">
        <v>639</v>
      </c>
    </row>
    <row r="177" spans="1:13" s="18" customFormat="1" x14ac:dyDescent="0.2">
      <c r="A177" s="162" t="s">
        <v>90</v>
      </c>
      <c r="B177" s="172" t="s">
        <v>765</v>
      </c>
      <c r="C177" s="166">
        <v>871510</v>
      </c>
      <c r="D177" s="166" t="s">
        <v>970</v>
      </c>
      <c r="E177" s="173" t="s">
        <v>214</v>
      </c>
      <c r="F177" s="178">
        <v>0.7</v>
      </c>
      <c r="G177" s="166">
        <v>3.4999999999999991</v>
      </c>
      <c r="H177" s="166" t="s">
        <v>34</v>
      </c>
      <c r="I177" s="30">
        <v>63.905730000000005</v>
      </c>
      <c r="J177" s="166">
        <v>50</v>
      </c>
      <c r="K177" s="166">
        <v>10</v>
      </c>
      <c r="L177" s="34" t="s">
        <v>290</v>
      </c>
      <c r="M177" s="175" t="s">
        <v>639</v>
      </c>
    </row>
    <row r="178" spans="1:13" s="18" customFormat="1" x14ac:dyDescent="0.2">
      <c r="A178" s="162" t="s">
        <v>90</v>
      </c>
      <c r="B178" s="172" t="s">
        <v>766</v>
      </c>
      <c r="C178" s="166">
        <v>871515</v>
      </c>
      <c r="D178" s="166" t="s">
        <v>971</v>
      </c>
      <c r="E178" s="60" t="s">
        <v>214</v>
      </c>
      <c r="F178" s="178">
        <v>0.7</v>
      </c>
      <c r="G178" s="166">
        <v>4.6249999999999982</v>
      </c>
      <c r="H178" s="166" t="s">
        <v>34</v>
      </c>
      <c r="I178" s="30">
        <v>75.062189999999987</v>
      </c>
      <c r="J178" s="166">
        <v>50</v>
      </c>
      <c r="K178" s="166">
        <v>10</v>
      </c>
      <c r="L178" s="34" t="s">
        <v>290</v>
      </c>
      <c r="M178" s="175" t="s">
        <v>639</v>
      </c>
    </row>
    <row r="179" spans="1:13" s="18" customFormat="1" x14ac:dyDescent="0.2">
      <c r="A179" s="162" t="s">
        <v>90</v>
      </c>
      <c r="B179" s="172" t="s">
        <v>767</v>
      </c>
      <c r="C179" s="166">
        <v>871520</v>
      </c>
      <c r="D179" s="166" t="s">
        <v>972</v>
      </c>
      <c r="E179" s="173" t="s">
        <v>214</v>
      </c>
      <c r="F179" s="178">
        <v>0.7</v>
      </c>
      <c r="G179" s="166">
        <v>5.7499999999999982</v>
      </c>
      <c r="H179" s="166" t="s">
        <v>34</v>
      </c>
      <c r="I179" s="30">
        <v>89.728905000000012</v>
      </c>
      <c r="J179" s="166">
        <v>50</v>
      </c>
      <c r="K179" s="166">
        <v>10</v>
      </c>
      <c r="L179" s="34" t="s">
        <v>290</v>
      </c>
      <c r="M179" s="175" t="s">
        <v>639</v>
      </c>
    </row>
    <row r="180" spans="1:13" s="18" customFormat="1" x14ac:dyDescent="0.2">
      <c r="A180" s="162" t="s">
        <v>90</v>
      </c>
      <c r="B180" s="172" t="s">
        <v>768</v>
      </c>
      <c r="C180" s="166">
        <v>871610</v>
      </c>
      <c r="D180" s="166" t="s">
        <v>973</v>
      </c>
      <c r="E180" s="60" t="s">
        <v>214</v>
      </c>
      <c r="F180" s="178">
        <v>0.7</v>
      </c>
      <c r="G180" s="166">
        <v>3.5499999999999989</v>
      </c>
      <c r="H180" s="166" t="s">
        <v>34</v>
      </c>
      <c r="I180" s="30">
        <v>64.658685000000006</v>
      </c>
      <c r="J180" s="166">
        <v>50</v>
      </c>
      <c r="K180" s="166">
        <v>10</v>
      </c>
      <c r="L180" s="34" t="s">
        <v>290</v>
      </c>
      <c r="M180" s="175" t="s">
        <v>639</v>
      </c>
    </row>
    <row r="181" spans="1:13" s="18" customFormat="1" x14ac:dyDescent="0.2">
      <c r="A181" s="162" t="s">
        <v>90</v>
      </c>
      <c r="B181" s="172" t="s">
        <v>769</v>
      </c>
      <c r="C181" s="166">
        <v>871615</v>
      </c>
      <c r="D181" s="166" t="s">
        <v>974</v>
      </c>
      <c r="E181" s="173" t="s">
        <v>214</v>
      </c>
      <c r="F181" s="178">
        <v>0.7</v>
      </c>
      <c r="G181" s="166">
        <v>4.6999999999999984</v>
      </c>
      <c r="H181" s="166" t="s">
        <v>34</v>
      </c>
      <c r="I181" s="30">
        <v>76.027244999999979</v>
      </c>
      <c r="J181" s="166">
        <v>50</v>
      </c>
      <c r="K181" s="166">
        <v>10</v>
      </c>
      <c r="L181" s="34" t="s">
        <v>290</v>
      </c>
      <c r="M181" s="175" t="s">
        <v>639</v>
      </c>
    </row>
    <row r="182" spans="1:13" s="18" customFormat="1" x14ac:dyDescent="0.2">
      <c r="A182" s="162" t="s">
        <v>90</v>
      </c>
      <c r="B182" s="172" t="s">
        <v>770</v>
      </c>
      <c r="C182" s="166">
        <v>871620</v>
      </c>
      <c r="D182" s="166" t="s">
        <v>975</v>
      </c>
      <c r="E182" s="60" t="s">
        <v>214</v>
      </c>
      <c r="F182" s="178">
        <v>0.7</v>
      </c>
      <c r="G182" s="166">
        <v>5.8499999999999979</v>
      </c>
      <c r="H182" s="166" t="s">
        <v>34</v>
      </c>
      <c r="I182" s="30">
        <v>90.906060000000011</v>
      </c>
      <c r="J182" s="166">
        <v>50</v>
      </c>
      <c r="K182" s="166">
        <v>10</v>
      </c>
      <c r="L182" s="34" t="s">
        <v>290</v>
      </c>
      <c r="M182" s="175" t="s">
        <v>639</v>
      </c>
    </row>
    <row r="183" spans="1:13" s="18" customFormat="1" x14ac:dyDescent="0.2">
      <c r="A183" s="162" t="s">
        <v>90</v>
      </c>
      <c r="B183" s="172" t="s">
        <v>771</v>
      </c>
      <c r="C183" s="166">
        <v>871710</v>
      </c>
      <c r="D183" s="166" t="s">
        <v>976</v>
      </c>
      <c r="E183" s="173" t="s">
        <v>214</v>
      </c>
      <c r="F183" s="178">
        <v>0.7</v>
      </c>
      <c r="G183" s="166">
        <v>3.5999999999999988</v>
      </c>
      <c r="H183" s="166" t="s">
        <v>34</v>
      </c>
      <c r="I183" s="30">
        <v>65.411640000000006</v>
      </c>
      <c r="J183" s="166">
        <v>50</v>
      </c>
      <c r="K183" s="166">
        <v>10</v>
      </c>
      <c r="L183" s="34" t="s">
        <v>290</v>
      </c>
      <c r="M183" s="175" t="s">
        <v>639</v>
      </c>
    </row>
    <row r="184" spans="1:13" s="18" customFormat="1" x14ac:dyDescent="0.2">
      <c r="A184" s="162" t="s">
        <v>90</v>
      </c>
      <c r="B184" s="172" t="s">
        <v>772</v>
      </c>
      <c r="C184" s="166">
        <v>871715</v>
      </c>
      <c r="D184" s="166" t="s">
        <v>977</v>
      </c>
      <c r="E184" s="60" t="s">
        <v>214</v>
      </c>
      <c r="F184" s="178">
        <v>0.7</v>
      </c>
      <c r="G184" s="166">
        <v>4.7749999999999986</v>
      </c>
      <c r="H184" s="166" t="s">
        <v>34</v>
      </c>
      <c r="I184" s="30">
        <v>76.992299999999972</v>
      </c>
      <c r="J184" s="166">
        <v>50</v>
      </c>
      <c r="K184" s="166">
        <v>10</v>
      </c>
      <c r="L184" s="34" t="s">
        <v>290</v>
      </c>
      <c r="M184" s="175" t="s">
        <v>639</v>
      </c>
    </row>
    <row r="185" spans="1:13" s="18" customFormat="1" x14ac:dyDescent="0.2">
      <c r="A185" s="162" t="s">
        <v>90</v>
      </c>
      <c r="B185" s="172" t="s">
        <v>773</v>
      </c>
      <c r="C185" s="166">
        <v>871720</v>
      </c>
      <c r="D185" s="166" t="s">
        <v>978</v>
      </c>
      <c r="E185" s="173" t="s">
        <v>214</v>
      </c>
      <c r="F185" s="178">
        <v>0.7</v>
      </c>
      <c r="G185" s="166">
        <v>5.9499999999999975</v>
      </c>
      <c r="H185" s="166" t="s">
        <v>34</v>
      </c>
      <c r="I185" s="30">
        <v>92.08321500000001</v>
      </c>
      <c r="J185" s="166">
        <v>50</v>
      </c>
      <c r="K185" s="166">
        <v>10</v>
      </c>
      <c r="L185" s="34" t="s">
        <v>290</v>
      </c>
      <c r="M185" s="175" t="s">
        <v>639</v>
      </c>
    </row>
    <row r="186" spans="1:13" s="18" customFormat="1" x14ac:dyDescent="0.2">
      <c r="A186" s="162" t="s">
        <v>90</v>
      </c>
      <c r="B186" s="172" t="s">
        <v>774</v>
      </c>
      <c r="C186" s="166">
        <v>871810</v>
      </c>
      <c r="D186" s="166" t="s">
        <v>979</v>
      </c>
      <c r="E186" s="60" t="s">
        <v>214</v>
      </c>
      <c r="F186" s="178">
        <v>0.7</v>
      </c>
      <c r="G186" s="166">
        <v>3.6499999999999986</v>
      </c>
      <c r="H186" s="166" t="s">
        <v>34</v>
      </c>
      <c r="I186" s="30">
        <v>66.164595000000006</v>
      </c>
      <c r="J186" s="166">
        <v>50</v>
      </c>
      <c r="K186" s="166">
        <v>10</v>
      </c>
      <c r="L186" s="34" t="s">
        <v>290</v>
      </c>
      <c r="M186" s="175" t="s">
        <v>639</v>
      </c>
    </row>
    <row r="187" spans="1:13" s="18" customFormat="1" x14ac:dyDescent="0.2">
      <c r="A187" s="162" t="s">
        <v>90</v>
      </c>
      <c r="B187" s="172" t="s">
        <v>775</v>
      </c>
      <c r="C187" s="166">
        <v>871815</v>
      </c>
      <c r="D187" s="166" t="s">
        <v>980</v>
      </c>
      <c r="E187" s="173" t="s">
        <v>214</v>
      </c>
      <c r="F187" s="178">
        <v>0.7</v>
      </c>
      <c r="G187" s="166">
        <v>4.8499999999999979</v>
      </c>
      <c r="H187" s="166" t="s">
        <v>34</v>
      </c>
      <c r="I187" s="30">
        <v>77.957354999999978</v>
      </c>
      <c r="J187" s="166">
        <v>50</v>
      </c>
      <c r="K187" s="166">
        <v>10</v>
      </c>
      <c r="L187" s="34" t="s">
        <v>290</v>
      </c>
      <c r="M187" s="175" t="s">
        <v>639</v>
      </c>
    </row>
    <row r="188" spans="1:13" s="18" customFormat="1" x14ac:dyDescent="0.2">
      <c r="A188" s="162" t="s">
        <v>90</v>
      </c>
      <c r="B188" s="172" t="s">
        <v>776</v>
      </c>
      <c r="C188" s="166">
        <v>871820</v>
      </c>
      <c r="D188" s="166" t="s">
        <v>981</v>
      </c>
      <c r="E188" s="60" t="s">
        <v>214</v>
      </c>
      <c r="F188" s="178">
        <v>0.7</v>
      </c>
      <c r="G188" s="166">
        <v>6.0499999999999972</v>
      </c>
      <c r="H188" s="166" t="s">
        <v>34</v>
      </c>
      <c r="I188" s="30">
        <v>93.260369999999995</v>
      </c>
      <c r="J188" s="166">
        <v>50</v>
      </c>
      <c r="K188" s="166">
        <v>10</v>
      </c>
      <c r="L188" s="34" t="s">
        <v>290</v>
      </c>
      <c r="M188" s="175" t="s">
        <v>639</v>
      </c>
    </row>
    <row r="189" spans="1:13" s="18" customFormat="1" x14ac:dyDescent="0.2">
      <c r="A189" s="59" t="s">
        <v>90</v>
      </c>
      <c r="B189" s="59" t="s">
        <v>325</v>
      </c>
      <c r="C189" s="34">
        <v>859810</v>
      </c>
      <c r="D189" s="163" t="s">
        <v>326</v>
      </c>
      <c r="E189" s="60" t="s">
        <v>214</v>
      </c>
      <c r="F189" s="29">
        <v>1.5</v>
      </c>
      <c r="G189" s="44">
        <v>4.0999999999999996</v>
      </c>
      <c r="H189" s="34" t="s">
        <v>34</v>
      </c>
      <c r="I189" s="30">
        <v>49.707755999999996</v>
      </c>
      <c r="J189" s="34">
        <v>30</v>
      </c>
      <c r="K189" s="31">
        <v>10</v>
      </c>
      <c r="L189" s="67" t="s">
        <v>564</v>
      </c>
      <c r="M189" s="61" t="s">
        <v>639</v>
      </c>
    </row>
    <row r="190" spans="1:13" s="18" customFormat="1" x14ac:dyDescent="0.2">
      <c r="A190" s="59" t="s">
        <v>90</v>
      </c>
      <c r="B190" s="59" t="s">
        <v>486</v>
      </c>
      <c r="C190" s="34">
        <v>859811</v>
      </c>
      <c r="D190" s="163" t="s">
        <v>650</v>
      </c>
      <c r="E190" s="60" t="s">
        <v>214</v>
      </c>
      <c r="F190" s="29">
        <v>1.5</v>
      </c>
      <c r="G190" s="44">
        <v>4.0999999999999996</v>
      </c>
      <c r="H190" s="34" t="s">
        <v>34</v>
      </c>
      <c r="I190" s="30">
        <v>49.707755999999996</v>
      </c>
      <c r="J190" s="34">
        <v>30</v>
      </c>
      <c r="K190" s="31">
        <v>10</v>
      </c>
      <c r="L190" s="34" t="s">
        <v>212</v>
      </c>
      <c r="M190" s="61" t="s">
        <v>639</v>
      </c>
    </row>
    <row r="191" spans="1:13" s="18" customFormat="1" x14ac:dyDescent="0.2">
      <c r="A191" s="59" t="s">
        <v>90</v>
      </c>
      <c r="B191" s="59" t="s">
        <v>327</v>
      </c>
      <c r="C191" s="34">
        <v>859815</v>
      </c>
      <c r="D191" s="163" t="s">
        <v>328</v>
      </c>
      <c r="E191" s="60" t="s">
        <v>214</v>
      </c>
      <c r="F191" s="29">
        <v>1.5</v>
      </c>
      <c r="G191" s="44">
        <v>5.26</v>
      </c>
      <c r="H191" s="34" t="s">
        <v>34</v>
      </c>
      <c r="I191" s="30">
        <v>59.649307200000003</v>
      </c>
      <c r="J191" s="34">
        <v>30</v>
      </c>
      <c r="K191" s="31">
        <v>10</v>
      </c>
      <c r="L191" s="67" t="s">
        <v>564</v>
      </c>
      <c r="M191" s="61" t="s">
        <v>639</v>
      </c>
    </row>
    <row r="192" spans="1:13" s="18" customFormat="1" x14ac:dyDescent="0.2">
      <c r="A192" s="59" t="s">
        <v>90</v>
      </c>
      <c r="B192" s="59" t="s">
        <v>487</v>
      </c>
      <c r="C192" s="34">
        <v>859816</v>
      </c>
      <c r="D192" s="163" t="s">
        <v>651</v>
      </c>
      <c r="E192" s="60" t="s">
        <v>214</v>
      </c>
      <c r="F192" s="29">
        <v>1.5</v>
      </c>
      <c r="G192" s="44">
        <v>5.26</v>
      </c>
      <c r="H192" s="34" t="s">
        <v>34</v>
      </c>
      <c r="I192" s="30">
        <v>59.649307200000003</v>
      </c>
      <c r="J192" s="34">
        <v>30</v>
      </c>
      <c r="K192" s="31">
        <v>10</v>
      </c>
      <c r="L192" s="34" t="s">
        <v>212</v>
      </c>
      <c r="M192" s="61" t="s">
        <v>639</v>
      </c>
    </row>
    <row r="193" spans="1:13" s="18" customFormat="1" x14ac:dyDescent="0.2">
      <c r="A193" s="59" t="s">
        <v>90</v>
      </c>
      <c r="B193" s="59" t="s">
        <v>329</v>
      </c>
      <c r="C193" s="34">
        <v>859820</v>
      </c>
      <c r="D193" s="163" t="s">
        <v>330</v>
      </c>
      <c r="E193" s="60" t="s">
        <v>214</v>
      </c>
      <c r="F193" s="29">
        <v>1.5</v>
      </c>
      <c r="G193" s="44">
        <v>6.52</v>
      </c>
      <c r="H193" s="34" t="s">
        <v>34</v>
      </c>
      <c r="I193" s="30">
        <v>71.595203400000003</v>
      </c>
      <c r="J193" s="34">
        <v>30</v>
      </c>
      <c r="K193" s="31">
        <v>10</v>
      </c>
      <c r="L193" s="67" t="s">
        <v>564</v>
      </c>
      <c r="M193" s="61" t="s">
        <v>639</v>
      </c>
    </row>
    <row r="194" spans="1:13" s="18" customFormat="1" x14ac:dyDescent="0.2">
      <c r="A194" s="59" t="s">
        <v>90</v>
      </c>
      <c r="B194" s="59" t="s">
        <v>488</v>
      </c>
      <c r="C194" s="34">
        <v>859821</v>
      </c>
      <c r="D194" s="163" t="s">
        <v>652</v>
      </c>
      <c r="E194" s="60" t="s">
        <v>214</v>
      </c>
      <c r="F194" s="29">
        <v>1.5</v>
      </c>
      <c r="G194" s="44">
        <v>6.52</v>
      </c>
      <c r="H194" s="34" t="s">
        <v>34</v>
      </c>
      <c r="I194" s="30">
        <v>71.595203400000003</v>
      </c>
      <c r="J194" s="34">
        <v>30</v>
      </c>
      <c r="K194" s="31">
        <v>10</v>
      </c>
      <c r="L194" s="34" t="s">
        <v>212</v>
      </c>
      <c r="M194" s="61" t="s">
        <v>639</v>
      </c>
    </row>
    <row r="195" spans="1:13" s="18" customFormat="1" x14ac:dyDescent="0.2">
      <c r="A195" s="59" t="s">
        <v>90</v>
      </c>
      <c r="B195" s="59" t="s">
        <v>331</v>
      </c>
      <c r="C195" s="34">
        <v>859910</v>
      </c>
      <c r="D195" s="163" t="s">
        <v>332</v>
      </c>
      <c r="E195" s="60" t="s">
        <v>214</v>
      </c>
      <c r="F195" s="29">
        <v>1.5</v>
      </c>
      <c r="G195" s="44">
        <v>4.75</v>
      </c>
      <c r="H195" s="34" t="s">
        <v>34</v>
      </c>
      <c r="I195" s="30">
        <v>57.667868999999996</v>
      </c>
      <c r="J195" s="34">
        <v>30</v>
      </c>
      <c r="K195" s="31">
        <v>10</v>
      </c>
      <c r="L195" s="67" t="s">
        <v>564</v>
      </c>
      <c r="M195" s="61" t="s">
        <v>639</v>
      </c>
    </row>
    <row r="196" spans="1:13" s="18" customFormat="1" x14ac:dyDescent="0.2">
      <c r="A196" s="59" t="s">
        <v>90</v>
      </c>
      <c r="B196" s="59" t="s">
        <v>489</v>
      </c>
      <c r="C196" s="34">
        <v>859911</v>
      </c>
      <c r="D196" s="163" t="s">
        <v>653</v>
      </c>
      <c r="E196" s="60" t="s">
        <v>214</v>
      </c>
      <c r="F196" s="29">
        <v>1.5</v>
      </c>
      <c r="G196" s="44">
        <v>4.75</v>
      </c>
      <c r="H196" s="34" t="s">
        <v>34</v>
      </c>
      <c r="I196" s="30">
        <v>57.667868999999996</v>
      </c>
      <c r="J196" s="34">
        <v>30</v>
      </c>
      <c r="K196" s="31">
        <v>10</v>
      </c>
      <c r="L196" s="34" t="s">
        <v>212</v>
      </c>
      <c r="M196" s="61" t="s">
        <v>639</v>
      </c>
    </row>
    <row r="197" spans="1:13" s="18" customFormat="1" x14ac:dyDescent="0.2">
      <c r="A197" s="59" t="s">
        <v>90</v>
      </c>
      <c r="B197" s="59" t="s">
        <v>333</v>
      </c>
      <c r="C197" s="34">
        <v>859915</v>
      </c>
      <c r="D197" s="163" t="s">
        <v>334</v>
      </c>
      <c r="E197" s="60" t="s">
        <v>214</v>
      </c>
      <c r="F197" s="29">
        <v>1.5</v>
      </c>
      <c r="G197" s="44">
        <v>6.09</v>
      </c>
      <c r="H197" s="34" t="s">
        <v>34</v>
      </c>
      <c r="I197" s="30">
        <v>69.235803000000004</v>
      </c>
      <c r="J197" s="34">
        <v>30</v>
      </c>
      <c r="K197" s="31">
        <v>10</v>
      </c>
      <c r="L197" s="67" t="s">
        <v>564</v>
      </c>
      <c r="M197" s="61" t="s">
        <v>639</v>
      </c>
    </row>
    <row r="198" spans="1:13" s="18" customFormat="1" x14ac:dyDescent="0.2">
      <c r="A198" s="59" t="s">
        <v>90</v>
      </c>
      <c r="B198" s="59" t="s">
        <v>490</v>
      </c>
      <c r="C198" s="34">
        <v>859916</v>
      </c>
      <c r="D198" s="163" t="s">
        <v>654</v>
      </c>
      <c r="E198" s="60" t="s">
        <v>214</v>
      </c>
      <c r="F198" s="29">
        <v>1.5</v>
      </c>
      <c r="G198" s="44">
        <v>6.09</v>
      </c>
      <c r="H198" s="34" t="s">
        <v>34</v>
      </c>
      <c r="I198" s="30">
        <v>69.235803000000004</v>
      </c>
      <c r="J198" s="34">
        <v>30</v>
      </c>
      <c r="K198" s="31">
        <v>10</v>
      </c>
      <c r="L198" s="34" t="s">
        <v>212</v>
      </c>
      <c r="M198" s="61" t="s">
        <v>639</v>
      </c>
    </row>
    <row r="199" spans="1:13" s="18" customFormat="1" x14ac:dyDescent="0.2">
      <c r="A199" s="59" t="s">
        <v>90</v>
      </c>
      <c r="B199" s="59" t="s">
        <v>335</v>
      </c>
      <c r="C199" s="34">
        <v>859920</v>
      </c>
      <c r="D199" s="163" t="s">
        <v>336</v>
      </c>
      <c r="E199" s="60" t="s">
        <v>214</v>
      </c>
      <c r="F199" s="29">
        <v>1.5</v>
      </c>
      <c r="G199" s="44">
        <v>7.55</v>
      </c>
      <c r="H199" s="34" t="s">
        <v>34</v>
      </c>
      <c r="I199" s="30">
        <v>83.060056799999984</v>
      </c>
      <c r="J199" s="34">
        <v>30</v>
      </c>
      <c r="K199" s="31">
        <v>10</v>
      </c>
      <c r="L199" s="67" t="s">
        <v>564</v>
      </c>
      <c r="M199" s="61" t="s">
        <v>639</v>
      </c>
    </row>
    <row r="200" spans="1:13" s="18" customFormat="1" x14ac:dyDescent="0.2">
      <c r="A200" s="59" t="s">
        <v>90</v>
      </c>
      <c r="B200" s="59" t="s">
        <v>491</v>
      </c>
      <c r="C200" s="34">
        <v>859921</v>
      </c>
      <c r="D200" s="163" t="s">
        <v>655</v>
      </c>
      <c r="E200" s="60" t="s">
        <v>214</v>
      </c>
      <c r="F200" s="29">
        <v>1.5</v>
      </c>
      <c r="G200" s="44">
        <v>7.55</v>
      </c>
      <c r="H200" s="34" t="s">
        <v>34</v>
      </c>
      <c r="I200" s="30">
        <v>83.060056799999984</v>
      </c>
      <c r="J200" s="34">
        <v>30</v>
      </c>
      <c r="K200" s="31">
        <v>10</v>
      </c>
      <c r="L200" s="34" t="s">
        <v>212</v>
      </c>
      <c r="M200" s="61" t="s">
        <v>639</v>
      </c>
    </row>
    <row r="201" spans="1:13" s="18" customFormat="1" x14ac:dyDescent="0.2">
      <c r="A201" s="59" t="s">
        <v>90</v>
      </c>
      <c r="B201" s="59" t="s">
        <v>337</v>
      </c>
      <c r="C201" s="34">
        <v>858110</v>
      </c>
      <c r="D201" s="163" t="s">
        <v>338</v>
      </c>
      <c r="E201" s="60" t="s">
        <v>214</v>
      </c>
      <c r="F201" s="29">
        <v>1.5</v>
      </c>
      <c r="G201" s="44">
        <v>4.83</v>
      </c>
      <c r="H201" s="34" t="s">
        <v>34</v>
      </c>
      <c r="I201" s="30">
        <v>60.141803399999993</v>
      </c>
      <c r="J201" s="34">
        <v>30</v>
      </c>
      <c r="K201" s="31">
        <v>10</v>
      </c>
      <c r="L201" s="67" t="s">
        <v>564</v>
      </c>
      <c r="M201" s="61" t="s">
        <v>639</v>
      </c>
    </row>
    <row r="202" spans="1:13" s="18" customFormat="1" x14ac:dyDescent="0.2">
      <c r="A202" s="59" t="s">
        <v>90</v>
      </c>
      <c r="B202" s="59" t="s">
        <v>492</v>
      </c>
      <c r="C202" s="34">
        <v>858111</v>
      </c>
      <c r="D202" s="163" t="s">
        <v>656</v>
      </c>
      <c r="E202" s="60" t="s">
        <v>214</v>
      </c>
      <c r="F202" s="29">
        <v>1.5</v>
      </c>
      <c r="G202" s="44">
        <v>4.83</v>
      </c>
      <c r="H202" s="34" t="s">
        <v>34</v>
      </c>
      <c r="I202" s="30">
        <v>60.141803399999993</v>
      </c>
      <c r="J202" s="34">
        <v>30</v>
      </c>
      <c r="K202" s="31">
        <v>10</v>
      </c>
      <c r="L202" s="34" t="s">
        <v>212</v>
      </c>
      <c r="M202" s="61" t="s">
        <v>639</v>
      </c>
    </row>
    <row r="203" spans="1:13" s="18" customFormat="1" x14ac:dyDescent="0.2">
      <c r="A203" s="59" t="s">
        <v>90</v>
      </c>
      <c r="B203" s="59" t="s">
        <v>339</v>
      </c>
      <c r="C203" s="34">
        <v>858015</v>
      </c>
      <c r="D203" s="163" t="s">
        <v>340</v>
      </c>
      <c r="E203" s="60" t="s">
        <v>214</v>
      </c>
      <c r="F203" s="29">
        <v>1.5</v>
      </c>
      <c r="G203" s="44">
        <v>6.2</v>
      </c>
      <c r="H203" s="34" t="s">
        <v>34</v>
      </c>
      <c r="I203" s="30">
        <v>70.232248799999994</v>
      </c>
      <c r="J203" s="34">
        <v>30</v>
      </c>
      <c r="K203" s="31">
        <v>10</v>
      </c>
      <c r="L203" s="67" t="s">
        <v>564</v>
      </c>
      <c r="M203" s="61" t="s">
        <v>639</v>
      </c>
    </row>
    <row r="204" spans="1:13" s="18" customFormat="1" x14ac:dyDescent="0.2">
      <c r="A204" s="59" t="s">
        <v>90</v>
      </c>
      <c r="B204" s="59" t="s">
        <v>493</v>
      </c>
      <c r="C204" s="34">
        <v>858016</v>
      </c>
      <c r="D204" s="163" t="s">
        <v>657</v>
      </c>
      <c r="E204" s="60" t="s">
        <v>214</v>
      </c>
      <c r="F204" s="29">
        <v>1.5</v>
      </c>
      <c r="G204" s="44">
        <v>6.2</v>
      </c>
      <c r="H204" s="34" t="s">
        <v>34</v>
      </c>
      <c r="I204" s="30">
        <v>70.232248799999994</v>
      </c>
      <c r="J204" s="34">
        <v>30</v>
      </c>
      <c r="K204" s="31">
        <v>10</v>
      </c>
      <c r="L204" s="34" t="s">
        <v>212</v>
      </c>
      <c r="M204" s="61" t="s">
        <v>639</v>
      </c>
    </row>
    <row r="205" spans="1:13" s="18" customFormat="1" x14ac:dyDescent="0.2">
      <c r="A205" s="59" t="s">
        <v>90</v>
      </c>
      <c r="B205" s="59" t="s">
        <v>341</v>
      </c>
      <c r="C205" s="34">
        <v>858020</v>
      </c>
      <c r="D205" s="163" t="s">
        <v>342</v>
      </c>
      <c r="E205" s="60" t="s">
        <v>214</v>
      </c>
      <c r="F205" s="29">
        <v>1.5</v>
      </c>
      <c r="G205" s="44">
        <v>7.69</v>
      </c>
      <c r="H205" s="34" t="s">
        <v>34</v>
      </c>
      <c r="I205" s="30">
        <v>83.838887999999997</v>
      </c>
      <c r="J205" s="34">
        <v>30</v>
      </c>
      <c r="K205" s="31">
        <v>10</v>
      </c>
      <c r="L205" s="67" t="s">
        <v>564</v>
      </c>
      <c r="M205" s="61" t="s">
        <v>639</v>
      </c>
    </row>
    <row r="206" spans="1:13" s="18" customFormat="1" x14ac:dyDescent="0.2">
      <c r="A206" s="59" t="s">
        <v>90</v>
      </c>
      <c r="B206" s="59" t="s">
        <v>494</v>
      </c>
      <c r="C206" s="34">
        <v>858021</v>
      </c>
      <c r="D206" s="163" t="s">
        <v>658</v>
      </c>
      <c r="E206" s="60" t="s">
        <v>214</v>
      </c>
      <c r="F206" s="29">
        <v>1.5</v>
      </c>
      <c r="G206" s="44">
        <v>7.69</v>
      </c>
      <c r="H206" s="34" t="s">
        <v>34</v>
      </c>
      <c r="I206" s="30">
        <v>83.838887999999997</v>
      </c>
      <c r="J206" s="34">
        <v>30</v>
      </c>
      <c r="K206" s="31">
        <v>10</v>
      </c>
      <c r="L206" s="34" t="s">
        <v>212</v>
      </c>
      <c r="M206" s="61" t="s">
        <v>639</v>
      </c>
    </row>
    <row r="207" spans="1:13" s="18" customFormat="1" x14ac:dyDescent="0.2">
      <c r="A207" s="59" t="s">
        <v>90</v>
      </c>
      <c r="B207" s="59" t="s">
        <v>343</v>
      </c>
      <c r="C207" s="34">
        <v>858210</v>
      </c>
      <c r="D207" s="163" t="s">
        <v>344</v>
      </c>
      <c r="E207" s="60" t="s">
        <v>214</v>
      </c>
      <c r="F207" s="29">
        <v>1.5</v>
      </c>
      <c r="G207" s="44">
        <v>4.2300000000000004</v>
      </c>
      <c r="H207" s="34" t="s">
        <v>34</v>
      </c>
      <c r="I207" s="30">
        <v>51.196698000000005</v>
      </c>
      <c r="J207" s="34">
        <v>30</v>
      </c>
      <c r="K207" s="31">
        <v>10</v>
      </c>
      <c r="L207" s="67" t="s">
        <v>564</v>
      </c>
      <c r="M207" s="61" t="s">
        <v>639</v>
      </c>
    </row>
    <row r="208" spans="1:13" s="18" customFormat="1" x14ac:dyDescent="0.2">
      <c r="A208" s="59" t="s">
        <v>90</v>
      </c>
      <c r="B208" s="59" t="s">
        <v>495</v>
      </c>
      <c r="C208" s="34">
        <v>858211</v>
      </c>
      <c r="D208" s="163" t="s">
        <v>659</v>
      </c>
      <c r="E208" s="60" t="s">
        <v>214</v>
      </c>
      <c r="F208" s="29">
        <v>1.5</v>
      </c>
      <c r="G208" s="44">
        <v>4.2300000000000004</v>
      </c>
      <c r="H208" s="34" t="s">
        <v>34</v>
      </c>
      <c r="I208" s="30">
        <v>51.196698000000005</v>
      </c>
      <c r="J208" s="34">
        <v>30</v>
      </c>
      <c r="K208" s="31">
        <v>10</v>
      </c>
      <c r="L208" s="34" t="s">
        <v>212</v>
      </c>
      <c r="M208" s="61" t="s">
        <v>639</v>
      </c>
    </row>
    <row r="209" spans="1:13" s="18" customFormat="1" x14ac:dyDescent="0.2">
      <c r="A209" s="59" t="s">
        <v>90</v>
      </c>
      <c r="B209" s="59" t="s">
        <v>345</v>
      </c>
      <c r="C209" s="34">
        <v>858215</v>
      </c>
      <c r="D209" s="163" t="s">
        <v>346</v>
      </c>
      <c r="E209" s="60" t="s">
        <v>214</v>
      </c>
      <c r="F209" s="29">
        <v>1.5</v>
      </c>
      <c r="G209" s="44">
        <v>5.43</v>
      </c>
      <c r="H209" s="34" t="s">
        <v>34</v>
      </c>
      <c r="I209" s="30">
        <v>60.290697599999994</v>
      </c>
      <c r="J209" s="34">
        <v>30</v>
      </c>
      <c r="K209" s="31">
        <v>10</v>
      </c>
      <c r="L209" s="67" t="s">
        <v>564</v>
      </c>
      <c r="M209" s="61" t="s">
        <v>639</v>
      </c>
    </row>
    <row r="210" spans="1:13" s="18" customFormat="1" x14ac:dyDescent="0.2">
      <c r="A210" s="59" t="s">
        <v>90</v>
      </c>
      <c r="B210" s="59" t="s">
        <v>496</v>
      </c>
      <c r="C210" s="34">
        <v>858216</v>
      </c>
      <c r="D210" s="163" t="s">
        <v>660</v>
      </c>
      <c r="E210" s="60" t="s">
        <v>214</v>
      </c>
      <c r="F210" s="29">
        <v>1.5</v>
      </c>
      <c r="G210" s="44">
        <v>5.43</v>
      </c>
      <c r="H210" s="34" t="s">
        <v>34</v>
      </c>
      <c r="I210" s="30">
        <v>60.290697599999994</v>
      </c>
      <c r="J210" s="34">
        <v>30</v>
      </c>
      <c r="K210" s="31">
        <v>10</v>
      </c>
      <c r="L210" s="34" t="s">
        <v>212</v>
      </c>
      <c r="M210" s="61" t="s">
        <v>639</v>
      </c>
    </row>
    <row r="211" spans="1:13" s="18" customFormat="1" x14ac:dyDescent="0.2">
      <c r="A211" s="59" t="s">
        <v>90</v>
      </c>
      <c r="B211" s="59" t="s">
        <v>347</v>
      </c>
      <c r="C211" s="34">
        <v>858320</v>
      </c>
      <c r="D211" s="163" t="s">
        <v>348</v>
      </c>
      <c r="E211" s="60" t="s">
        <v>214</v>
      </c>
      <c r="F211" s="29">
        <v>1.5</v>
      </c>
      <c r="G211" s="44">
        <v>6.73</v>
      </c>
      <c r="H211" s="34" t="s">
        <v>34</v>
      </c>
      <c r="I211" s="30">
        <v>73.736989200000011</v>
      </c>
      <c r="J211" s="34">
        <v>30</v>
      </c>
      <c r="K211" s="31">
        <v>10</v>
      </c>
      <c r="L211" s="67" t="s">
        <v>564</v>
      </c>
      <c r="M211" s="61" t="s">
        <v>639</v>
      </c>
    </row>
    <row r="212" spans="1:13" s="18" customFormat="1" x14ac:dyDescent="0.2">
      <c r="A212" s="59" t="s">
        <v>90</v>
      </c>
      <c r="B212" s="59" t="s">
        <v>497</v>
      </c>
      <c r="C212" s="34">
        <v>858321</v>
      </c>
      <c r="D212" s="163" t="s">
        <v>661</v>
      </c>
      <c r="E212" s="60" t="s">
        <v>214</v>
      </c>
      <c r="F212" s="29">
        <v>1.5</v>
      </c>
      <c r="G212" s="44">
        <v>6.73</v>
      </c>
      <c r="H212" s="34" t="s">
        <v>34</v>
      </c>
      <c r="I212" s="30">
        <v>73.736989200000011</v>
      </c>
      <c r="J212" s="34">
        <v>30</v>
      </c>
      <c r="K212" s="31">
        <v>10</v>
      </c>
      <c r="L212" s="34" t="s">
        <v>212</v>
      </c>
      <c r="M212" s="61" t="s">
        <v>639</v>
      </c>
    </row>
    <row r="213" spans="1:13" s="18" customFormat="1" x14ac:dyDescent="0.2">
      <c r="A213" s="162" t="s">
        <v>90</v>
      </c>
      <c r="B213" s="172" t="s">
        <v>698</v>
      </c>
      <c r="C213" s="166">
        <v>869511</v>
      </c>
      <c r="D213" s="166" t="s">
        <v>940</v>
      </c>
      <c r="E213" s="173" t="s">
        <v>214</v>
      </c>
      <c r="F213" s="178">
        <v>0.7</v>
      </c>
      <c r="G213" s="166">
        <v>2.8</v>
      </c>
      <c r="H213" s="166" t="s">
        <v>34</v>
      </c>
      <c r="I213" s="30">
        <v>50.453287500000002</v>
      </c>
      <c r="J213" s="166">
        <v>50</v>
      </c>
      <c r="K213" s="166">
        <v>10</v>
      </c>
      <c r="L213" s="34" t="s">
        <v>290</v>
      </c>
      <c r="M213" s="175" t="s">
        <v>639</v>
      </c>
    </row>
    <row r="214" spans="1:13" s="18" customFormat="1" x14ac:dyDescent="0.2">
      <c r="A214" s="162" t="s">
        <v>90</v>
      </c>
      <c r="B214" s="172" t="s">
        <v>704</v>
      </c>
      <c r="C214" s="166">
        <v>869515</v>
      </c>
      <c r="D214" s="166" t="s">
        <v>941</v>
      </c>
      <c r="E214" s="60" t="s">
        <v>214</v>
      </c>
      <c r="F214" s="178">
        <v>0.7</v>
      </c>
      <c r="G214" s="166">
        <v>3.65</v>
      </c>
      <c r="H214" s="166" t="s">
        <v>34</v>
      </c>
      <c r="I214" s="30">
        <v>59.971274999999999</v>
      </c>
      <c r="J214" s="166">
        <v>50</v>
      </c>
      <c r="K214" s="166">
        <v>10</v>
      </c>
      <c r="L214" s="34" t="s">
        <v>290</v>
      </c>
      <c r="M214" s="175" t="s">
        <v>639</v>
      </c>
    </row>
    <row r="215" spans="1:13" s="18" customFormat="1" x14ac:dyDescent="0.2">
      <c r="A215" s="162" t="s">
        <v>90</v>
      </c>
      <c r="B215" s="172" t="s">
        <v>710</v>
      </c>
      <c r="C215" s="166">
        <v>869520</v>
      </c>
      <c r="D215" s="166" t="s">
        <v>942</v>
      </c>
      <c r="E215" s="173" t="s">
        <v>214</v>
      </c>
      <c r="F215" s="178">
        <v>0.7</v>
      </c>
      <c r="G215" s="166">
        <v>4.5</v>
      </c>
      <c r="H215" s="166" t="s">
        <v>34</v>
      </c>
      <c r="I215" s="30">
        <v>72.66546000000001</v>
      </c>
      <c r="J215" s="166">
        <v>50</v>
      </c>
      <c r="K215" s="166">
        <v>10</v>
      </c>
      <c r="L215" s="34" t="s">
        <v>290</v>
      </c>
      <c r="M215" s="175" t="s">
        <v>639</v>
      </c>
    </row>
    <row r="216" spans="1:13" s="18" customFormat="1" x14ac:dyDescent="0.2">
      <c r="A216" s="162" t="s">
        <v>90</v>
      </c>
      <c r="B216" s="172" t="s">
        <v>699</v>
      </c>
      <c r="C216" s="166">
        <v>869610</v>
      </c>
      <c r="D216" s="166" t="s">
        <v>943</v>
      </c>
      <c r="E216" s="60" t="s">
        <v>214</v>
      </c>
      <c r="F216" s="178">
        <v>0.7</v>
      </c>
      <c r="G216" s="166">
        <v>2.9</v>
      </c>
      <c r="H216" s="166" t="s">
        <v>34</v>
      </c>
      <c r="I216" s="30">
        <v>51.948592500000004</v>
      </c>
      <c r="J216" s="166">
        <v>50</v>
      </c>
      <c r="K216" s="166">
        <v>10</v>
      </c>
      <c r="L216" s="34" t="s">
        <v>290</v>
      </c>
      <c r="M216" s="175" t="s">
        <v>639</v>
      </c>
    </row>
    <row r="217" spans="1:13" s="18" customFormat="1" x14ac:dyDescent="0.2">
      <c r="A217" s="162" t="s">
        <v>90</v>
      </c>
      <c r="B217" s="172" t="s">
        <v>705</v>
      </c>
      <c r="C217" s="166">
        <v>869615</v>
      </c>
      <c r="D217" s="166" t="s">
        <v>944</v>
      </c>
      <c r="E217" s="173" t="s">
        <v>214</v>
      </c>
      <c r="F217" s="178">
        <v>0.7</v>
      </c>
      <c r="G217" s="166">
        <v>3.8</v>
      </c>
      <c r="H217" s="166" t="s">
        <v>34</v>
      </c>
      <c r="I217" s="30">
        <v>61.254480000000001</v>
      </c>
      <c r="J217" s="166">
        <v>50</v>
      </c>
      <c r="K217" s="166">
        <v>10</v>
      </c>
      <c r="L217" s="34" t="s">
        <v>290</v>
      </c>
      <c r="M217" s="175" t="s">
        <v>639</v>
      </c>
    </row>
    <row r="218" spans="1:13" s="18" customFormat="1" x14ac:dyDescent="0.2">
      <c r="A218" s="162" t="s">
        <v>90</v>
      </c>
      <c r="B218" s="172" t="s">
        <v>711</v>
      </c>
      <c r="C218" s="166">
        <v>869620</v>
      </c>
      <c r="D218" s="166" t="s">
        <v>945</v>
      </c>
      <c r="E218" s="60" t="s">
        <v>214</v>
      </c>
      <c r="F218" s="178">
        <v>0.7</v>
      </c>
      <c r="G218" s="166">
        <v>4.6500000000000004</v>
      </c>
      <c r="H218" s="166" t="s">
        <v>34</v>
      </c>
      <c r="I218" s="30">
        <v>74.913719999999998</v>
      </c>
      <c r="J218" s="166">
        <v>50</v>
      </c>
      <c r="K218" s="166">
        <v>10</v>
      </c>
      <c r="L218" s="34" t="s">
        <v>290</v>
      </c>
      <c r="M218" s="175" t="s">
        <v>639</v>
      </c>
    </row>
    <row r="219" spans="1:13" s="18" customFormat="1" x14ac:dyDescent="0.2">
      <c r="A219" s="162" t="s">
        <v>90</v>
      </c>
      <c r="B219" s="172" t="s">
        <v>700</v>
      </c>
      <c r="C219" s="166">
        <v>869710</v>
      </c>
      <c r="D219" s="166" t="s">
        <v>946</v>
      </c>
      <c r="E219" s="173" t="s">
        <v>214</v>
      </c>
      <c r="F219" s="178">
        <v>0.7</v>
      </c>
      <c r="G219" s="166">
        <v>2.95</v>
      </c>
      <c r="H219" s="166" t="s">
        <v>34</v>
      </c>
      <c r="I219" s="30">
        <v>52.696245000000019</v>
      </c>
      <c r="J219" s="166">
        <v>50</v>
      </c>
      <c r="K219" s="166">
        <v>10</v>
      </c>
      <c r="L219" s="34" t="s">
        <v>290</v>
      </c>
      <c r="M219" s="175" t="s">
        <v>639</v>
      </c>
    </row>
    <row r="220" spans="1:13" s="18" customFormat="1" x14ac:dyDescent="0.2">
      <c r="A220" s="162" t="s">
        <v>90</v>
      </c>
      <c r="B220" s="172" t="s">
        <v>706</v>
      </c>
      <c r="C220" s="166">
        <v>869715</v>
      </c>
      <c r="D220" s="166" t="s">
        <v>947</v>
      </c>
      <c r="E220" s="60" t="s">
        <v>214</v>
      </c>
      <c r="F220" s="178">
        <v>0.7</v>
      </c>
      <c r="G220" s="166">
        <v>3.85</v>
      </c>
      <c r="H220" s="166" t="s">
        <v>34</v>
      </c>
      <c r="I220" s="30">
        <v>62.219534999999993</v>
      </c>
      <c r="J220" s="166">
        <v>50</v>
      </c>
      <c r="K220" s="166">
        <v>10</v>
      </c>
      <c r="L220" s="34" t="s">
        <v>290</v>
      </c>
      <c r="M220" s="175" t="s">
        <v>639</v>
      </c>
    </row>
    <row r="221" spans="1:13" s="18" customFormat="1" x14ac:dyDescent="0.2">
      <c r="A221" s="162" t="s">
        <v>90</v>
      </c>
      <c r="B221" s="172" t="s">
        <v>712</v>
      </c>
      <c r="C221" s="166">
        <v>869720</v>
      </c>
      <c r="D221" s="166" t="s">
        <v>948</v>
      </c>
      <c r="E221" s="173" t="s">
        <v>214</v>
      </c>
      <c r="F221" s="178">
        <v>0.7</v>
      </c>
      <c r="G221" s="166">
        <v>4.75</v>
      </c>
      <c r="H221" s="166" t="s">
        <v>34</v>
      </c>
      <c r="I221" s="30">
        <v>76.090874999999997</v>
      </c>
      <c r="J221" s="166">
        <v>50</v>
      </c>
      <c r="K221" s="166">
        <v>10</v>
      </c>
      <c r="L221" s="34" t="s">
        <v>290</v>
      </c>
      <c r="M221" s="175" t="s">
        <v>639</v>
      </c>
    </row>
    <row r="222" spans="1:13" s="18" customFormat="1" x14ac:dyDescent="0.2">
      <c r="A222" s="162" t="s">
        <v>90</v>
      </c>
      <c r="B222" s="172" t="s">
        <v>701</v>
      </c>
      <c r="C222" s="166">
        <v>869810</v>
      </c>
      <c r="D222" s="166" t="s">
        <v>949</v>
      </c>
      <c r="E222" s="60" t="s">
        <v>214</v>
      </c>
      <c r="F222" s="178">
        <v>0.7</v>
      </c>
      <c r="G222" s="166">
        <v>3.05</v>
      </c>
      <c r="H222" s="166" t="s">
        <v>34</v>
      </c>
      <c r="I222" s="30">
        <v>53.44389750000002</v>
      </c>
      <c r="J222" s="166">
        <v>50</v>
      </c>
      <c r="K222" s="166">
        <v>10</v>
      </c>
      <c r="L222" s="34" t="s">
        <v>290</v>
      </c>
      <c r="M222" s="175" t="s">
        <v>639</v>
      </c>
    </row>
    <row r="223" spans="1:13" s="18" customFormat="1" x14ac:dyDescent="0.2">
      <c r="A223" s="162" t="s">
        <v>90</v>
      </c>
      <c r="B223" s="172" t="s">
        <v>707</v>
      </c>
      <c r="C223" s="166">
        <v>869815</v>
      </c>
      <c r="D223" s="166" t="s">
        <v>950</v>
      </c>
      <c r="E223" s="173" t="s">
        <v>214</v>
      </c>
      <c r="F223" s="178">
        <v>0.7</v>
      </c>
      <c r="G223" s="166">
        <v>3.95</v>
      </c>
      <c r="H223" s="166" t="s">
        <v>34</v>
      </c>
      <c r="I223" s="30">
        <v>63.184589999999986</v>
      </c>
      <c r="J223" s="166">
        <v>50</v>
      </c>
      <c r="K223" s="166">
        <v>10</v>
      </c>
      <c r="L223" s="34" t="s">
        <v>290</v>
      </c>
      <c r="M223" s="175" t="s">
        <v>639</v>
      </c>
    </row>
    <row r="224" spans="1:13" s="18" customFormat="1" x14ac:dyDescent="0.2">
      <c r="A224" s="162" t="s">
        <v>90</v>
      </c>
      <c r="B224" s="172" t="s">
        <v>713</v>
      </c>
      <c r="C224" s="166">
        <v>869820</v>
      </c>
      <c r="D224" s="166" t="s">
        <v>951</v>
      </c>
      <c r="E224" s="60" t="s">
        <v>214</v>
      </c>
      <c r="F224" s="178">
        <v>0.7</v>
      </c>
      <c r="G224" s="166">
        <v>4.8499999999999996</v>
      </c>
      <c r="H224" s="166" t="s">
        <v>34</v>
      </c>
      <c r="I224" s="30">
        <v>77.268029999999996</v>
      </c>
      <c r="J224" s="166">
        <v>50</v>
      </c>
      <c r="K224" s="166">
        <v>10</v>
      </c>
      <c r="L224" s="34" t="s">
        <v>290</v>
      </c>
      <c r="M224" s="175" t="s">
        <v>639</v>
      </c>
    </row>
    <row r="225" spans="1:13" s="18" customFormat="1" x14ac:dyDescent="0.2">
      <c r="A225" s="162" t="s">
        <v>90</v>
      </c>
      <c r="B225" s="172" t="s">
        <v>702</v>
      </c>
      <c r="C225" s="166">
        <v>869910</v>
      </c>
      <c r="D225" s="166" t="s">
        <v>952</v>
      </c>
      <c r="E225" s="173" t="s">
        <v>214</v>
      </c>
      <c r="F225" s="178">
        <v>0.7</v>
      </c>
      <c r="G225" s="166">
        <v>3.1</v>
      </c>
      <c r="H225" s="166" t="s">
        <v>34</v>
      </c>
      <c r="I225" s="30">
        <v>54.191550000000028</v>
      </c>
      <c r="J225" s="166">
        <v>50</v>
      </c>
      <c r="K225" s="166">
        <v>10</v>
      </c>
      <c r="L225" s="34" t="s">
        <v>290</v>
      </c>
      <c r="M225" s="175" t="s">
        <v>639</v>
      </c>
    </row>
    <row r="226" spans="1:13" s="18" customFormat="1" x14ac:dyDescent="0.2">
      <c r="A226" s="162" t="s">
        <v>90</v>
      </c>
      <c r="B226" s="172" t="s">
        <v>708</v>
      </c>
      <c r="C226" s="166">
        <v>869915</v>
      </c>
      <c r="D226" s="166" t="s">
        <v>953</v>
      </c>
      <c r="E226" s="60" t="s">
        <v>214</v>
      </c>
      <c r="F226" s="178">
        <v>0.7</v>
      </c>
      <c r="G226" s="166">
        <v>4.05</v>
      </c>
      <c r="H226" s="166" t="s">
        <v>34</v>
      </c>
      <c r="I226" s="30">
        <v>64.149644999999992</v>
      </c>
      <c r="J226" s="166">
        <v>50</v>
      </c>
      <c r="K226" s="166">
        <v>10</v>
      </c>
      <c r="L226" s="34" t="s">
        <v>290</v>
      </c>
      <c r="M226" s="175" t="s">
        <v>639</v>
      </c>
    </row>
    <row r="227" spans="1:13" s="18" customFormat="1" x14ac:dyDescent="0.2">
      <c r="A227" s="162" t="s">
        <v>90</v>
      </c>
      <c r="B227" s="172" t="s">
        <v>714</v>
      </c>
      <c r="C227" s="166">
        <v>869920</v>
      </c>
      <c r="D227" s="166" t="s">
        <v>954</v>
      </c>
      <c r="E227" s="173" t="s">
        <v>214</v>
      </c>
      <c r="F227" s="178">
        <v>0.7</v>
      </c>
      <c r="G227" s="166">
        <v>4.95</v>
      </c>
      <c r="H227" s="166" t="s">
        <v>34</v>
      </c>
      <c r="I227" s="30">
        <v>78.445184999999995</v>
      </c>
      <c r="J227" s="166">
        <v>50</v>
      </c>
      <c r="K227" s="166">
        <v>10</v>
      </c>
      <c r="L227" s="34" t="s">
        <v>290</v>
      </c>
      <c r="M227" s="175" t="s">
        <v>639</v>
      </c>
    </row>
    <row r="228" spans="1:13" s="18" customFormat="1" x14ac:dyDescent="0.2">
      <c r="A228" s="59" t="s">
        <v>90</v>
      </c>
      <c r="B228" s="59" t="s">
        <v>91</v>
      </c>
      <c r="C228" s="34">
        <v>859710</v>
      </c>
      <c r="D228" s="163" t="s">
        <v>322</v>
      </c>
      <c r="E228" s="60" t="s">
        <v>214</v>
      </c>
      <c r="F228" s="39">
        <v>1.5</v>
      </c>
      <c r="G228" s="44">
        <v>3.3</v>
      </c>
      <c r="H228" s="34" t="s">
        <v>34</v>
      </c>
      <c r="I228" s="30">
        <v>44.759887199999994</v>
      </c>
      <c r="J228" s="34">
        <v>30</v>
      </c>
      <c r="K228" s="40">
        <v>10</v>
      </c>
      <c r="L228" s="67" t="s">
        <v>564</v>
      </c>
      <c r="M228" s="61" t="s">
        <v>639</v>
      </c>
    </row>
    <row r="229" spans="1:13" s="18" customFormat="1" x14ac:dyDescent="0.2">
      <c r="A229" s="59" t="s">
        <v>90</v>
      </c>
      <c r="B229" s="59" t="s">
        <v>498</v>
      </c>
      <c r="C229" s="34">
        <v>859711</v>
      </c>
      <c r="D229" s="163" t="s">
        <v>662</v>
      </c>
      <c r="E229" s="60" t="s">
        <v>214</v>
      </c>
      <c r="F229" s="39">
        <v>1.5</v>
      </c>
      <c r="G229" s="44">
        <v>3.3</v>
      </c>
      <c r="H229" s="34" t="s">
        <v>34</v>
      </c>
      <c r="I229" s="30">
        <v>44.759887199999994</v>
      </c>
      <c r="J229" s="34">
        <v>30</v>
      </c>
      <c r="K229" s="40">
        <v>10</v>
      </c>
      <c r="L229" s="34" t="s">
        <v>212</v>
      </c>
      <c r="M229" s="61" t="s">
        <v>639</v>
      </c>
    </row>
    <row r="230" spans="1:13" s="18" customFormat="1" x14ac:dyDescent="0.2">
      <c r="A230" s="59" t="s">
        <v>90</v>
      </c>
      <c r="B230" s="59" t="s">
        <v>92</v>
      </c>
      <c r="C230" s="34">
        <v>859715</v>
      </c>
      <c r="D230" s="163" t="s">
        <v>323</v>
      </c>
      <c r="E230" s="60" t="s">
        <v>214</v>
      </c>
      <c r="F230" s="39">
        <v>1.5</v>
      </c>
      <c r="G230" s="44">
        <v>4.6500000000000004</v>
      </c>
      <c r="H230" s="34" t="s">
        <v>34</v>
      </c>
      <c r="I230" s="30">
        <v>53.372844000000008</v>
      </c>
      <c r="J230" s="34">
        <v>30</v>
      </c>
      <c r="K230" s="40">
        <v>10</v>
      </c>
      <c r="L230" s="67" t="s">
        <v>564</v>
      </c>
      <c r="M230" s="61" t="s">
        <v>639</v>
      </c>
    </row>
    <row r="231" spans="1:13" s="18" customFormat="1" x14ac:dyDescent="0.2">
      <c r="A231" s="59" t="s">
        <v>90</v>
      </c>
      <c r="B231" s="59" t="s">
        <v>499</v>
      </c>
      <c r="C231" s="34">
        <v>859716</v>
      </c>
      <c r="D231" s="163" t="s">
        <v>663</v>
      </c>
      <c r="E231" s="60" t="s">
        <v>214</v>
      </c>
      <c r="F231" s="39">
        <v>1.5</v>
      </c>
      <c r="G231" s="44">
        <v>4.6500000000000004</v>
      </c>
      <c r="H231" s="34" t="s">
        <v>34</v>
      </c>
      <c r="I231" s="30">
        <v>53.372844000000008</v>
      </c>
      <c r="J231" s="34">
        <v>30</v>
      </c>
      <c r="K231" s="40">
        <v>10</v>
      </c>
      <c r="L231" s="34" t="s">
        <v>212</v>
      </c>
      <c r="M231" s="61" t="s">
        <v>639</v>
      </c>
    </row>
    <row r="232" spans="1:13" s="18" customFormat="1" x14ac:dyDescent="0.2">
      <c r="A232" s="59" t="s">
        <v>90</v>
      </c>
      <c r="B232" s="59" t="s">
        <v>93</v>
      </c>
      <c r="C232" s="34">
        <v>859720</v>
      </c>
      <c r="D232" s="163" t="s">
        <v>324</v>
      </c>
      <c r="E232" s="60" t="s">
        <v>214</v>
      </c>
      <c r="F232" s="39">
        <v>1.5</v>
      </c>
      <c r="G232" s="44">
        <v>5.95</v>
      </c>
      <c r="H232" s="34" t="s">
        <v>34</v>
      </c>
      <c r="I232" s="30">
        <v>65.501994600000003</v>
      </c>
      <c r="J232" s="34">
        <v>30</v>
      </c>
      <c r="K232" s="40">
        <v>10</v>
      </c>
      <c r="L232" s="67" t="s">
        <v>564</v>
      </c>
      <c r="M232" s="61" t="s">
        <v>639</v>
      </c>
    </row>
    <row r="233" spans="1:13" s="18" customFormat="1" x14ac:dyDescent="0.2">
      <c r="A233" s="59" t="s">
        <v>90</v>
      </c>
      <c r="B233" s="59" t="s">
        <v>500</v>
      </c>
      <c r="C233" s="34">
        <v>859721</v>
      </c>
      <c r="D233" s="163" t="s">
        <v>664</v>
      </c>
      <c r="E233" s="60" t="s">
        <v>214</v>
      </c>
      <c r="F233" s="39">
        <v>1.5</v>
      </c>
      <c r="G233" s="44">
        <v>5.95</v>
      </c>
      <c r="H233" s="34" t="s">
        <v>34</v>
      </c>
      <c r="I233" s="30">
        <v>65.501994600000003</v>
      </c>
      <c r="J233" s="34">
        <v>30</v>
      </c>
      <c r="K233" s="40">
        <v>10</v>
      </c>
      <c r="L233" s="34" t="s">
        <v>212</v>
      </c>
      <c r="M233" s="61" t="s">
        <v>639</v>
      </c>
    </row>
    <row r="234" spans="1:13" s="18" customFormat="1" x14ac:dyDescent="0.2">
      <c r="A234" s="162" t="s">
        <v>94</v>
      </c>
      <c r="B234" s="171" t="s">
        <v>730</v>
      </c>
      <c r="C234" s="166">
        <v>893210</v>
      </c>
      <c r="D234" s="166" t="s">
        <v>985</v>
      </c>
      <c r="E234" s="65" t="s">
        <v>217</v>
      </c>
      <c r="F234" s="178"/>
      <c r="G234" s="180">
        <v>0.83949999999999991</v>
      </c>
      <c r="H234" s="166" t="s">
        <v>34</v>
      </c>
      <c r="I234" s="30">
        <v>0</v>
      </c>
      <c r="J234" s="166">
        <v>1</v>
      </c>
      <c r="K234" s="166">
        <v>1</v>
      </c>
      <c r="L234" s="166" t="s">
        <v>532</v>
      </c>
      <c r="M234" s="61" t="s">
        <v>640</v>
      </c>
    </row>
    <row r="235" spans="1:13" s="18" customFormat="1" x14ac:dyDescent="0.2">
      <c r="A235" s="162" t="s">
        <v>94</v>
      </c>
      <c r="B235" s="171" t="s">
        <v>731</v>
      </c>
      <c r="C235" s="166">
        <v>893221</v>
      </c>
      <c r="D235" s="166" t="s">
        <v>986</v>
      </c>
      <c r="E235" s="65" t="s">
        <v>217</v>
      </c>
      <c r="F235" s="178"/>
      <c r="G235" s="180">
        <v>1.5329999999999999</v>
      </c>
      <c r="H235" s="166" t="s">
        <v>34</v>
      </c>
      <c r="I235" s="30">
        <v>0</v>
      </c>
      <c r="J235" s="166">
        <v>1</v>
      </c>
      <c r="K235" s="166">
        <v>1</v>
      </c>
      <c r="L235" s="166" t="s">
        <v>532</v>
      </c>
      <c r="M235" s="61" t="s">
        <v>640</v>
      </c>
    </row>
    <row r="236" spans="1:13" s="18" customFormat="1" x14ac:dyDescent="0.2">
      <c r="A236" s="162" t="s">
        <v>94</v>
      </c>
      <c r="B236" s="171" t="s">
        <v>732</v>
      </c>
      <c r="C236" s="166">
        <v>893222</v>
      </c>
      <c r="D236" s="166" t="s">
        <v>987</v>
      </c>
      <c r="E236" s="65" t="s">
        <v>217</v>
      </c>
      <c r="F236" s="178"/>
      <c r="G236" s="180">
        <v>1.6060000000000001</v>
      </c>
      <c r="H236" s="166" t="s">
        <v>34</v>
      </c>
      <c r="I236" s="30">
        <v>0</v>
      </c>
      <c r="J236" s="166">
        <v>1</v>
      </c>
      <c r="K236" s="166">
        <v>1</v>
      </c>
      <c r="L236" s="166" t="s">
        <v>532</v>
      </c>
      <c r="M236" s="61" t="s">
        <v>640</v>
      </c>
    </row>
    <row r="237" spans="1:13" s="18" customFormat="1" x14ac:dyDescent="0.2">
      <c r="A237" s="162" t="s">
        <v>94</v>
      </c>
      <c r="B237" s="171" t="s">
        <v>733</v>
      </c>
      <c r="C237" s="166">
        <v>893231</v>
      </c>
      <c r="D237" s="166" t="s">
        <v>988</v>
      </c>
      <c r="E237" s="65" t="s">
        <v>217</v>
      </c>
      <c r="F237" s="178"/>
      <c r="G237" s="180">
        <v>2.2995000000000001</v>
      </c>
      <c r="H237" s="166" t="s">
        <v>34</v>
      </c>
      <c r="I237" s="30">
        <v>0</v>
      </c>
      <c r="J237" s="166">
        <v>1</v>
      </c>
      <c r="K237" s="166">
        <v>1</v>
      </c>
      <c r="L237" s="166" t="s">
        <v>532</v>
      </c>
      <c r="M237" s="61" t="s">
        <v>640</v>
      </c>
    </row>
    <row r="238" spans="1:13" s="18" customFormat="1" x14ac:dyDescent="0.2">
      <c r="A238" s="162" t="s">
        <v>94</v>
      </c>
      <c r="B238" s="171" t="s">
        <v>734</v>
      </c>
      <c r="C238" s="166">
        <v>893233</v>
      </c>
      <c r="D238" s="166" t="s">
        <v>989</v>
      </c>
      <c r="E238" s="65" t="s">
        <v>217</v>
      </c>
      <c r="F238" s="178"/>
      <c r="G238" s="180">
        <v>2.4089999999999998</v>
      </c>
      <c r="H238" s="166" t="s">
        <v>34</v>
      </c>
      <c r="I238" s="30">
        <v>0</v>
      </c>
      <c r="J238" s="166">
        <v>1</v>
      </c>
      <c r="K238" s="166">
        <v>1</v>
      </c>
      <c r="L238" s="166" t="s">
        <v>532</v>
      </c>
      <c r="M238" s="61" t="s">
        <v>640</v>
      </c>
    </row>
    <row r="239" spans="1:13" s="18" customFormat="1" x14ac:dyDescent="0.2">
      <c r="A239" s="63" t="s">
        <v>94</v>
      </c>
      <c r="B239" s="63" t="s">
        <v>17</v>
      </c>
      <c r="C239" s="64">
        <v>894611</v>
      </c>
      <c r="D239" s="165" t="s">
        <v>380</v>
      </c>
      <c r="E239" s="65" t="s">
        <v>217</v>
      </c>
      <c r="F239" s="32">
        <v>1.5</v>
      </c>
      <c r="G239" s="66">
        <v>1.03</v>
      </c>
      <c r="H239" s="64" t="s">
        <v>34</v>
      </c>
      <c r="I239" s="181" t="s">
        <v>1002</v>
      </c>
      <c r="J239" s="181" t="s">
        <v>1002</v>
      </c>
      <c r="K239" s="181" t="s">
        <v>1002</v>
      </c>
      <c r="L239" s="181" t="s">
        <v>1002</v>
      </c>
      <c r="M239" s="61" t="s">
        <v>640</v>
      </c>
    </row>
    <row r="240" spans="1:13" s="18" customFormat="1" x14ac:dyDescent="0.2">
      <c r="A240" s="63" t="s">
        <v>94</v>
      </c>
      <c r="B240" s="63" t="s">
        <v>170</v>
      </c>
      <c r="C240" s="64">
        <v>894510</v>
      </c>
      <c r="D240" s="165" t="s">
        <v>501</v>
      </c>
      <c r="E240" s="65" t="s">
        <v>217</v>
      </c>
      <c r="F240" s="32">
        <v>1.5</v>
      </c>
      <c r="G240" s="66">
        <v>1.08</v>
      </c>
      <c r="H240" s="64" t="s">
        <v>34</v>
      </c>
      <c r="I240" s="30">
        <v>27.697799999999997</v>
      </c>
      <c r="J240" s="64">
        <v>1</v>
      </c>
      <c r="K240" s="33">
        <v>170</v>
      </c>
      <c r="L240" s="64" t="s">
        <v>212</v>
      </c>
      <c r="M240" s="61" t="s">
        <v>640</v>
      </c>
    </row>
    <row r="241" spans="1:13" s="18" customFormat="1" x14ac:dyDescent="0.2">
      <c r="A241" s="63" t="s">
        <v>94</v>
      </c>
      <c r="B241" s="63" t="s">
        <v>13</v>
      </c>
      <c r="C241" s="64">
        <v>894621</v>
      </c>
      <c r="D241" s="165" t="s">
        <v>381</v>
      </c>
      <c r="E241" s="65" t="s">
        <v>217</v>
      </c>
      <c r="F241" s="32">
        <v>1.5</v>
      </c>
      <c r="G241" s="66">
        <v>1.97</v>
      </c>
      <c r="H241" s="64" t="s">
        <v>34</v>
      </c>
      <c r="I241" s="30">
        <v>50.583199999999998</v>
      </c>
      <c r="J241" s="64">
        <v>1</v>
      </c>
      <c r="K241" s="33">
        <v>170</v>
      </c>
      <c r="L241" s="64" t="s">
        <v>212</v>
      </c>
      <c r="M241" s="61" t="s">
        <v>640</v>
      </c>
    </row>
    <row r="242" spans="1:13" s="18" customFormat="1" x14ac:dyDescent="0.2">
      <c r="A242" s="63" t="s">
        <v>94</v>
      </c>
      <c r="B242" s="63" t="s">
        <v>171</v>
      </c>
      <c r="C242" s="64">
        <v>894622</v>
      </c>
      <c r="D242" s="165" t="s">
        <v>385</v>
      </c>
      <c r="E242" s="65" t="s">
        <v>217</v>
      </c>
      <c r="F242" s="32">
        <v>1.5</v>
      </c>
      <c r="G242" s="66">
        <v>2.06</v>
      </c>
      <c r="H242" s="64" t="s">
        <v>34</v>
      </c>
      <c r="I242" s="30">
        <v>53</v>
      </c>
      <c r="J242" s="64">
        <v>1</v>
      </c>
      <c r="K242" s="33">
        <v>170</v>
      </c>
      <c r="L242" s="64" t="s">
        <v>212</v>
      </c>
      <c r="M242" s="61" t="s">
        <v>640</v>
      </c>
    </row>
    <row r="243" spans="1:13" s="18" customFormat="1" x14ac:dyDescent="0.2">
      <c r="A243" s="63" t="s">
        <v>94</v>
      </c>
      <c r="B243" s="63" t="s">
        <v>16</v>
      </c>
      <c r="C243" s="64">
        <v>894631</v>
      </c>
      <c r="D243" s="165" t="s">
        <v>382</v>
      </c>
      <c r="E243" s="65" t="s">
        <v>217</v>
      </c>
      <c r="F243" s="32">
        <v>1.5</v>
      </c>
      <c r="G243" s="66">
        <v>2.96</v>
      </c>
      <c r="H243" s="64" t="s">
        <v>34</v>
      </c>
      <c r="I243" s="30">
        <v>75.874799999999993</v>
      </c>
      <c r="J243" s="64">
        <v>1</v>
      </c>
      <c r="K243" s="33">
        <v>170</v>
      </c>
      <c r="L243" s="64" t="s">
        <v>212</v>
      </c>
      <c r="M243" s="61" t="s">
        <v>640</v>
      </c>
    </row>
    <row r="244" spans="1:13" s="18" customFormat="1" x14ac:dyDescent="0.2">
      <c r="A244" s="63" t="s">
        <v>94</v>
      </c>
      <c r="B244" s="63" t="s">
        <v>30</v>
      </c>
      <c r="C244" s="64">
        <v>894633</v>
      </c>
      <c r="D244" s="165" t="s">
        <v>383</v>
      </c>
      <c r="E244" s="65" t="s">
        <v>217</v>
      </c>
      <c r="F244" s="32">
        <v>1.5</v>
      </c>
      <c r="G244" s="66">
        <v>3</v>
      </c>
      <c r="H244" s="64" t="s">
        <v>34</v>
      </c>
      <c r="I244" s="30">
        <v>79.489399999999989</v>
      </c>
      <c r="J244" s="64">
        <v>1</v>
      </c>
      <c r="K244" s="33">
        <v>170</v>
      </c>
      <c r="L244" s="64" t="s">
        <v>212</v>
      </c>
      <c r="M244" s="61" t="s">
        <v>640</v>
      </c>
    </row>
    <row r="245" spans="1:13" s="18" customFormat="1" x14ac:dyDescent="0.2">
      <c r="A245" s="63" t="s">
        <v>94</v>
      </c>
      <c r="B245" s="63" t="s">
        <v>95</v>
      </c>
      <c r="C245" s="64">
        <v>894663</v>
      </c>
      <c r="D245" s="165" t="s">
        <v>384</v>
      </c>
      <c r="E245" s="65" t="s">
        <v>217</v>
      </c>
      <c r="F245" s="32">
        <v>1.5</v>
      </c>
      <c r="G245" s="66">
        <v>5.91</v>
      </c>
      <c r="H245" s="64" t="s">
        <v>34</v>
      </c>
      <c r="I245" s="30">
        <v>151.7602</v>
      </c>
      <c r="J245" s="64">
        <v>1</v>
      </c>
      <c r="K245" s="33">
        <v>170</v>
      </c>
      <c r="L245" s="64" t="s">
        <v>212</v>
      </c>
      <c r="M245" s="61" t="s">
        <v>640</v>
      </c>
    </row>
    <row r="246" spans="1:13" s="18" customFormat="1" x14ac:dyDescent="0.2">
      <c r="A246" s="63" t="s">
        <v>94</v>
      </c>
      <c r="B246" s="63" t="s">
        <v>440</v>
      </c>
      <c r="C246" s="64">
        <v>894666</v>
      </c>
      <c r="D246" s="165" t="s">
        <v>502</v>
      </c>
      <c r="E246" s="65" t="s">
        <v>217</v>
      </c>
      <c r="F246" s="32">
        <v>1.5</v>
      </c>
      <c r="G246" s="66">
        <v>6.1</v>
      </c>
      <c r="H246" s="64" t="s">
        <v>34</v>
      </c>
      <c r="I246" s="30">
        <v>158.98940000000002</v>
      </c>
      <c r="J246" s="64">
        <v>1</v>
      </c>
      <c r="K246" s="33">
        <v>170</v>
      </c>
      <c r="L246" s="64" t="s">
        <v>212</v>
      </c>
      <c r="M246" s="61" t="s">
        <v>640</v>
      </c>
    </row>
    <row r="247" spans="1:13" s="18" customFormat="1" x14ac:dyDescent="0.2">
      <c r="A247" s="162" t="s">
        <v>865</v>
      </c>
      <c r="B247" s="167" t="s">
        <v>821</v>
      </c>
      <c r="C247" s="166">
        <v>751219</v>
      </c>
      <c r="D247" s="166" t="s">
        <v>915</v>
      </c>
      <c r="E247" s="173" t="s">
        <v>214</v>
      </c>
      <c r="F247" s="178"/>
      <c r="G247" s="166"/>
      <c r="H247" s="166" t="s">
        <v>34</v>
      </c>
      <c r="I247" s="30">
        <v>115.52760000000001</v>
      </c>
      <c r="J247" s="163">
        <v>1</v>
      </c>
      <c r="K247" s="166">
        <v>1</v>
      </c>
      <c r="L247" s="163" t="s">
        <v>212</v>
      </c>
      <c r="M247" s="175" t="s">
        <v>639</v>
      </c>
    </row>
    <row r="248" spans="1:13" s="18" customFormat="1" x14ac:dyDescent="0.2">
      <c r="A248" s="162" t="s">
        <v>865</v>
      </c>
      <c r="B248" s="167" t="s">
        <v>820</v>
      </c>
      <c r="C248" s="166">
        <v>751218</v>
      </c>
      <c r="D248" s="166" t="s">
        <v>916</v>
      </c>
      <c r="E248" s="60" t="s">
        <v>214</v>
      </c>
      <c r="F248" s="178"/>
      <c r="G248" s="166"/>
      <c r="H248" s="166" t="s">
        <v>34</v>
      </c>
      <c r="I248" s="30">
        <v>105.6888</v>
      </c>
      <c r="J248" s="163">
        <v>1</v>
      </c>
      <c r="K248" s="166">
        <v>1</v>
      </c>
      <c r="L248" s="163" t="s">
        <v>212</v>
      </c>
      <c r="M248" s="175" t="s">
        <v>639</v>
      </c>
    </row>
    <row r="249" spans="1:13" s="18" customFormat="1" x14ac:dyDescent="0.2">
      <c r="A249" s="162" t="s">
        <v>865</v>
      </c>
      <c r="B249" s="167" t="s">
        <v>819</v>
      </c>
      <c r="C249" s="166">
        <v>751216</v>
      </c>
      <c r="D249" s="166" t="s">
        <v>917</v>
      </c>
      <c r="E249" s="173" t="s">
        <v>214</v>
      </c>
      <c r="F249" s="178"/>
      <c r="G249" s="166"/>
      <c r="H249" s="166" t="s">
        <v>34</v>
      </c>
      <c r="I249" s="30">
        <v>89.650800000000004</v>
      </c>
      <c r="J249" s="163">
        <v>1</v>
      </c>
      <c r="K249" s="166">
        <v>1</v>
      </c>
      <c r="L249" s="163" t="s">
        <v>212</v>
      </c>
      <c r="M249" s="175" t="s">
        <v>639</v>
      </c>
    </row>
    <row r="250" spans="1:13" s="18" customFormat="1" x14ac:dyDescent="0.2">
      <c r="A250" s="162" t="s">
        <v>865</v>
      </c>
      <c r="B250" s="167" t="s">
        <v>818</v>
      </c>
      <c r="C250" s="166">
        <v>751217</v>
      </c>
      <c r="D250" s="166" t="s">
        <v>918</v>
      </c>
      <c r="E250" s="60" t="s">
        <v>214</v>
      </c>
      <c r="F250" s="178"/>
      <c r="G250" s="166"/>
      <c r="H250" s="166" t="s">
        <v>34</v>
      </c>
      <c r="I250" s="30">
        <v>84.563999999999993</v>
      </c>
      <c r="J250" s="163">
        <v>1</v>
      </c>
      <c r="K250" s="166">
        <v>1</v>
      </c>
      <c r="L250" s="163" t="s">
        <v>212</v>
      </c>
      <c r="M250" s="175" t="s">
        <v>639</v>
      </c>
    </row>
    <row r="251" spans="1:13" s="18" customFormat="1" x14ac:dyDescent="0.2">
      <c r="A251" s="59" t="s">
        <v>96</v>
      </c>
      <c r="B251" s="62" t="s">
        <v>364</v>
      </c>
      <c r="C251" s="34">
        <v>858430</v>
      </c>
      <c r="D251" s="163" t="s">
        <v>365</v>
      </c>
      <c r="E251" s="60" t="s">
        <v>214</v>
      </c>
      <c r="F251" s="29"/>
      <c r="G251" s="44">
        <v>1.05</v>
      </c>
      <c r="H251" s="34" t="s">
        <v>34</v>
      </c>
      <c r="I251" s="30">
        <v>15.214500000000001</v>
      </c>
      <c r="J251" s="34">
        <v>1</v>
      </c>
      <c r="K251" s="31">
        <v>10</v>
      </c>
      <c r="L251" s="34" t="s">
        <v>212</v>
      </c>
      <c r="M251" s="61" t="s">
        <v>639</v>
      </c>
    </row>
    <row r="252" spans="1:13" s="18" customFormat="1" x14ac:dyDescent="0.2">
      <c r="A252" s="59" t="s">
        <v>349</v>
      </c>
      <c r="B252" s="62" t="s">
        <v>350</v>
      </c>
      <c r="C252" s="34">
        <v>858810</v>
      </c>
      <c r="D252" s="163" t="s">
        <v>351</v>
      </c>
      <c r="E252" s="60" t="s">
        <v>214</v>
      </c>
      <c r="F252" s="29"/>
      <c r="G252" s="44">
        <v>0.3</v>
      </c>
      <c r="H252" s="34" t="s">
        <v>34</v>
      </c>
      <c r="I252" s="30">
        <v>5.3524799999999999</v>
      </c>
      <c r="J252" s="34">
        <v>1</v>
      </c>
      <c r="K252" s="31">
        <v>25</v>
      </c>
      <c r="L252" s="67" t="s">
        <v>564</v>
      </c>
      <c r="M252" s="61" t="s">
        <v>639</v>
      </c>
    </row>
    <row r="253" spans="1:13" s="18" customFormat="1" x14ac:dyDescent="0.2">
      <c r="A253" s="59" t="s">
        <v>349</v>
      </c>
      <c r="B253" s="62" t="s">
        <v>503</v>
      </c>
      <c r="C253" s="34">
        <v>858811</v>
      </c>
      <c r="D253" s="163" t="s">
        <v>665</v>
      </c>
      <c r="E253" s="60" t="s">
        <v>214</v>
      </c>
      <c r="F253" s="29"/>
      <c r="G253" s="44">
        <v>0.3</v>
      </c>
      <c r="H253" s="34" t="s">
        <v>34</v>
      </c>
      <c r="I253" s="30">
        <v>5.3524799999999999</v>
      </c>
      <c r="J253" s="34">
        <v>1</v>
      </c>
      <c r="K253" s="31">
        <v>25</v>
      </c>
      <c r="L253" s="34" t="s">
        <v>212</v>
      </c>
      <c r="M253" s="61" t="s">
        <v>639</v>
      </c>
    </row>
    <row r="254" spans="1:13" s="18" customFormat="1" x14ac:dyDescent="0.2">
      <c r="A254" s="59" t="s">
        <v>349</v>
      </c>
      <c r="B254" s="62" t="s">
        <v>154</v>
      </c>
      <c r="C254" s="34">
        <v>858815</v>
      </c>
      <c r="D254" s="163" t="s">
        <v>352</v>
      </c>
      <c r="E254" s="60" t="s">
        <v>214</v>
      </c>
      <c r="F254" s="29"/>
      <c r="G254" s="44">
        <v>0.42</v>
      </c>
      <c r="H254" s="34" t="s">
        <v>34</v>
      </c>
      <c r="I254" s="30">
        <v>6.8266799999999996</v>
      </c>
      <c r="J254" s="34">
        <v>1</v>
      </c>
      <c r="K254" s="31">
        <v>25</v>
      </c>
      <c r="L254" s="67" t="s">
        <v>564</v>
      </c>
      <c r="M254" s="61" t="s">
        <v>639</v>
      </c>
    </row>
    <row r="255" spans="1:13" s="18" customFormat="1" x14ac:dyDescent="0.2">
      <c r="A255" s="59" t="s">
        <v>349</v>
      </c>
      <c r="B255" s="62" t="s">
        <v>504</v>
      </c>
      <c r="C255" s="34">
        <v>858816</v>
      </c>
      <c r="D255" s="163" t="s">
        <v>666</v>
      </c>
      <c r="E255" s="60" t="s">
        <v>214</v>
      </c>
      <c r="F255" s="29"/>
      <c r="G255" s="44">
        <v>0.42</v>
      </c>
      <c r="H255" s="34" t="s">
        <v>34</v>
      </c>
      <c r="I255" s="30">
        <v>6.8266799999999996</v>
      </c>
      <c r="J255" s="34">
        <v>1</v>
      </c>
      <c r="K255" s="31">
        <v>25</v>
      </c>
      <c r="L255" s="34" t="s">
        <v>212</v>
      </c>
      <c r="M255" s="61" t="s">
        <v>639</v>
      </c>
    </row>
    <row r="256" spans="1:13" s="18" customFormat="1" x14ac:dyDescent="0.2">
      <c r="A256" s="59" t="s">
        <v>349</v>
      </c>
      <c r="B256" s="62" t="s">
        <v>353</v>
      </c>
      <c r="C256" s="34">
        <v>858820</v>
      </c>
      <c r="D256" s="163" t="s">
        <v>354</v>
      </c>
      <c r="E256" s="60" t="s">
        <v>214</v>
      </c>
      <c r="F256" s="29"/>
      <c r="G256" s="44">
        <v>0.55000000000000004</v>
      </c>
      <c r="H256" s="34" t="s">
        <v>34</v>
      </c>
      <c r="I256" s="30">
        <v>8.4142799999999998</v>
      </c>
      <c r="J256" s="34">
        <v>1</v>
      </c>
      <c r="K256" s="31">
        <v>25</v>
      </c>
      <c r="L256" s="67" t="s">
        <v>564</v>
      </c>
      <c r="M256" s="61" t="s">
        <v>639</v>
      </c>
    </row>
    <row r="257" spans="1:13" s="18" customFormat="1" x14ac:dyDescent="0.2">
      <c r="A257" s="59" t="s">
        <v>349</v>
      </c>
      <c r="B257" s="62" t="s">
        <v>505</v>
      </c>
      <c r="C257" s="34">
        <v>858821</v>
      </c>
      <c r="D257" s="163" t="s">
        <v>667</v>
      </c>
      <c r="E257" s="60" t="s">
        <v>214</v>
      </c>
      <c r="F257" s="29"/>
      <c r="G257" s="44">
        <v>0.55000000000000004</v>
      </c>
      <c r="H257" s="34" t="s">
        <v>34</v>
      </c>
      <c r="I257" s="30">
        <v>8.4142799999999998</v>
      </c>
      <c r="J257" s="34">
        <v>1</v>
      </c>
      <c r="K257" s="31">
        <v>25</v>
      </c>
      <c r="L257" s="34" t="s">
        <v>212</v>
      </c>
      <c r="M257" s="61" t="s">
        <v>639</v>
      </c>
    </row>
    <row r="258" spans="1:13" s="18" customFormat="1" x14ac:dyDescent="0.2">
      <c r="A258" s="162" t="s">
        <v>866</v>
      </c>
      <c r="B258" s="167" t="s">
        <v>850</v>
      </c>
      <c r="C258" s="166">
        <v>1006105</v>
      </c>
      <c r="D258" s="166" t="s">
        <v>919</v>
      </c>
      <c r="E258" s="173" t="s">
        <v>214</v>
      </c>
      <c r="F258" s="178"/>
      <c r="G258" s="166"/>
      <c r="H258" s="166" t="s">
        <v>999</v>
      </c>
      <c r="I258" s="30">
        <v>9.3869999999999987</v>
      </c>
      <c r="J258" s="163">
        <v>1</v>
      </c>
      <c r="K258" s="163">
        <v>1</v>
      </c>
      <c r="L258" s="163" t="s">
        <v>212</v>
      </c>
      <c r="M258" s="175" t="s">
        <v>639</v>
      </c>
    </row>
    <row r="259" spans="1:13" s="18" customFormat="1" x14ac:dyDescent="0.2">
      <c r="A259" s="162" t="s">
        <v>866</v>
      </c>
      <c r="B259" s="167" t="s">
        <v>849</v>
      </c>
      <c r="C259" s="166">
        <v>1006055</v>
      </c>
      <c r="D259" s="166" t="s">
        <v>920</v>
      </c>
      <c r="E259" s="60" t="s">
        <v>214</v>
      </c>
      <c r="F259" s="178"/>
      <c r="G259" s="166"/>
      <c r="H259" s="166" t="s">
        <v>999</v>
      </c>
      <c r="I259" s="30">
        <v>5.2815000000000003</v>
      </c>
      <c r="J259" s="163">
        <v>1</v>
      </c>
      <c r="K259" s="163">
        <v>1</v>
      </c>
      <c r="L259" s="163" t="s">
        <v>212</v>
      </c>
      <c r="M259" s="175" t="s">
        <v>639</v>
      </c>
    </row>
    <row r="260" spans="1:13" s="18" customFormat="1" x14ac:dyDescent="0.2">
      <c r="A260" s="162" t="s">
        <v>860</v>
      </c>
      <c r="B260" s="162" t="s">
        <v>874</v>
      </c>
      <c r="C260" s="166">
        <v>166991</v>
      </c>
      <c r="D260" s="166" t="s">
        <v>982</v>
      </c>
      <c r="E260" s="175" t="s">
        <v>983</v>
      </c>
      <c r="F260" s="178"/>
      <c r="G260" s="166"/>
      <c r="H260" s="166" t="s">
        <v>1001</v>
      </c>
      <c r="I260" s="30">
        <v>2.8944000000000001</v>
      </c>
      <c r="J260" s="166">
        <v>100</v>
      </c>
      <c r="K260" s="166">
        <v>100</v>
      </c>
      <c r="L260" s="163" t="s">
        <v>212</v>
      </c>
      <c r="M260" s="166" t="s">
        <v>998</v>
      </c>
    </row>
    <row r="261" spans="1:13" s="18" customFormat="1" x14ac:dyDescent="0.2">
      <c r="A261" s="59" t="s">
        <v>98</v>
      </c>
      <c r="B261" s="59" t="s">
        <v>875</v>
      </c>
      <c r="C261" s="34">
        <v>650093</v>
      </c>
      <c r="D261" s="163" t="s">
        <v>984</v>
      </c>
      <c r="E261" s="61" t="s">
        <v>316</v>
      </c>
      <c r="F261" s="29"/>
      <c r="G261" s="44">
        <v>0.04</v>
      </c>
      <c r="H261" s="34" t="s">
        <v>34</v>
      </c>
      <c r="I261" s="30">
        <v>3.6828000000000003</v>
      </c>
      <c r="J261" s="34">
        <v>1</v>
      </c>
      <c r="K261" s="31">
        <v>100</v>
      </c>
      <c r="L261" s="34" t="s">
        <v>212</v>
      </c>
      <c r="M261" s="61" t="s">
        <v>671</v>
      </c>
    </row>
    <row r="262" spans="1:13" s="18" customFormat="1" x14ac:dyDescent="0.2">
      <c r="A262" s="59" t="s">
        <v>98</v>
      </c>
      <c r="B262" s="59" t="s">
        <v>99</v>
      </c>
      <c r="C262" s="34">
        <v>651211</v>
      </c>
      <c r="D262" s="163" t="s">
        <v>396</v>
      </c>
      <c r="E262" s="61" t="s">
        <v>316</v>
      </c>
      <c r="F262" s="29"/>
      <c r="G262" s="44">
        <v>5.2999999999999999E-2</v>
      </c>
      <c r="H262" s="34" t="s">
        <v>34</v>
      </c>
      <c r="I262" s="30">
        <v>6.0696000000000003</v>
      </c>
      <c r="J262" s="34">
        <v>1</v>
      </c>
      <c r="K262" s="31">
        <v>100</v>
      </c>
      <c r="L262" s="34" t="s">
        <v>212</v>
      </c>
      <c r="M262" s="61" t="s">
        <v>671</v>
      </c>
    </row>
    <row r="263" spans="1:13" s="18" customFormat="1" x14ac:dyDescent="0.2">
      <c r="A263" s="59" t="s">
        <v>98</v>
      </c>
      <c r="B263" s="59" t="s">
        <v>100</v>
      </c>
      <c r="C263" s="34">
        <v>650875</v>
      </c>
      <c r="D263" s="163" t="s">
        <v>397</v>
      </c>
      <c r="E263" s="61" t="s">
        <v>316</v>
      </c>
      <c r="F263" s="29"/>
      <c r="G263" s="44">
        <v>3.1E-2</v>
      </c>
      <c r="H263" s="34" t="s">
        <v>34</v>
      </c>
      <c r="I263" s="30">
        <v>3.0023999999999997</v>
      </c>
      <c r="J263" s="34">
        <v>1</v>
      </c>
      <c r="K263" s="31">
        <v>100</v>
      </c>
      <c r="L263" s="34" t="s">
        <v>212</v>
      </c>
      <c r="M263" s="61" t="s">
        <v>671</v>
      </c>
    </row>
    <row r="264" spans="1:13" s="18" customFormat="1" x14ac:dyDescent="0.2">
      <c r="A264" s="59" t="s">
        <v>366</v>
      </c>
      <c r="B264" s="59" t="s">
        <v>14</v>
      </c>
      <c r="C264" s="34">
        <v>897300</v>
      </c>
      <c r="D264" s="163" t="s">
        <v>368</v>
      </c>
      <c r="E264" s="61" t="s">
        <v>217</v>
      </c>
      <c r="F264" s="29"/>
      <c r="G264" s="44">
        <v>0.04</v>
      </c>
      <c r="H264" s="34" t="s">
        <v>34</v>
      </c>
      <c r="I264" s="30">
        <v>2.0352800000000002</v>
      </c>
      <c r="J264" s="34">
        <v>1</v>
      </c>
      <c r="K264" s="31">
        <v>100</v>
      </c>
      <c r="L264" s="34" t="s">
        <v>212</v>
      </c>
      <c r="M264" s="61" t="s">
        <v>640</v>
      </c>
    </row>
    <row r="265" spans="1:13" s="18" customFormat="1" x14ac:dyDescent="0.2">
      <c r="A265" s="59" t="s">
        <v>369</v>
      </c>
      <c r="B265" s="59" t="s">
        <v>6</v>
      </c>
      <c r="C265" s="34">
        <v>890300</v>
      </c>
      <c r="D265" s="163" t="s">
        <v>370</v>
      </c>
      <c r="E265" s="61" t="s">
        <v>217</v>
      </c>
      <c r="F265" s="29"/>
      <c r="G265" s="44">
        <v>0.04</v>
      </c>
      <c r="H265" s="34" t="s">
        <v>34</v>
      </c>
      <c r="I265" s="30">
        <v>7.4876880000000003</v>
      </c>
      <c r="J265" s="34">
        <v>1</v>
      </c>
      <c r="K265" s="31">
        <v>50</v>
      </c>
      <c r="L265" s="34" t="s">
        <v>212</v>
      </c>
      <c r="M265" s="61" t="s">
        <v>640</v>
      </c>
    </row>
    <row r="266" spans="1:13" s="18" customFormat="1" x14ac:dyDescent="0.2">
      <c r="A266" s="59" t="s">
        <v>369</v>
      </c>
      <c r="B266" s="59" t="s">
        <v>102</v>
      </c>
      <c r="C266" s="34">
        <v>890302</v>
      </c>
      <c r="D266" s="163" t="s">
        <v>371</v>
      </c>
      <c r="E266" s="61" t="s">
        <v>217</v>
      </c>
      <c r="F266" s="29"/>
      <c r="G266" s="44">
        <v>0.04</v>
      </c>
      <c r="H266" s="34" t="s">
        <v>34</v>
      </c>
      <c r="I266" s="30">
        <v>9.4158479999999987</v>
      </c>
      <c r="J266" s="34">
        <v>1</v>
      </c>
      <c r="K266" s="31">
        <v>50</v>
      </c>
      <c r="L266" s="34" t="s">
        <v>212</v>
      </c>
      <c r="M266" s="61" t="s">
        <v>640</v>
      </c>
    </row>
    <row r="267" spans="1:13" s="18" customFormat="1" x14ac:dyDescent="0.2">
      <c r="A267" s="59" t="s">
        <v>366</v>
      </c>
      <c r="B267" s="59" t="s">
        <v>101</v>
      </c>
      <c r="C267" s="34">
        <v>897302</v>
      </c>
      <c r="D267" s="163" t="s">
        <v>367</v>
      </c>
      <c r="E267" s="61" t="s">
        <v>217</v>
      </c>
      <c r="F267" s="29"/>
      <c r="G267" s="44">
        <v>0.04</v>
      </c>
      <c r="H267" s="34" t="s">
        <v>34</v>
      </c>
      <c r="I267" s="30">
        <v>4.1776799999999996</v>
      </c>
      <c r="J267" s="34">
        <v>1</v>
      </c>
      <c r="K267" s="31">
        <v>100</v>
      </c>
      <c r="L267" s="34" t="s">
        <v>212</v>
      </c>
      <c r="M267" s="61" t="s">
        <v>640</v>
      </c>
    </row>
    <row r="268" spans="1:13" s="18" customFormat="1" x14ac:dyDescent="0.2">
      <c r="A268" s="59" t="s">
        <v>355</v>
      </c>
      <c r="B268" s="62" t="s">
        <v>172</v>
      </c>
      <c r="C268" s="34">
        <v>897303</v>
      </c>
      <c r="D268" s="163" t="s">
        <v>356</v>
      </c>
      <c r="E268" s="60" t="s">
        <v>214</v>
      </c>
      <c r="F268" s="29">
        <v>0.5</v>
      </c>
      <c r="G268" s="44">
        <v>1.6E-2</v>
      </c>
      <c r="H268" s="34" t="s">
        <v>34</v>
      </c>
      <c r="I268" s="30">
        <v>2.3328000000000002</v>
      </c>
      <c r="J268" s="34">
        <v>1</v>
      </c>
      <c r="K268" s="31">
        <v>100</v>
      </c>
      <c r="L268" s="34" t="s">
        <v>212</v>
      </c>
      <c r="M268" s="61" t="s">
        <v>639</v>
      </c>
    </row>
    <row r="269" spans="1:13" s="18" customFormat="1" x14ac:dyDescent="0.2">
      <c r="A269" s="59" t="s">
        <v>355</v>
      </c>
      <c r="B269" s="62" t="s">
        <v>506</v>
      </c>
      <c r="C269" s="34">
        <v>897304</v>
      </c>
      <c r="D269" s="163" t="s">
        <v>507</v>
      </c>
      <c r="E269" s="60" t="s">
        <v>214</v>
      </c>
      <c r="F269" s="29">
        <v>0.5</v>
      </c>
      <c r="G269" s="44">
        <v>1.6E-2</v>
      </c>
      <c r="H269" s="34" t="s">
        <v>34</v>
      </c>
      <c r="I269" s="30">
        <v>2.2680000000000002</v>
      </c>
      <c r="J269" s="34">
        <v>1</v>
      </c>
      <c r="K269" s="31">
        <v>100</v>
      </c>
      <c r="L269" s="34" t="s">
        <v>212</v>
      </c>
      <c r="M269" s="61" t="s">
        <v>639</v>
      </c>
    </row>
    <row r="270" spans="1:13" s="18" customFormat="1" x14ac:dyDescent="0.2">
      <c r="A270" s="162" t="s">
        <v>826</v>
      </c>
      <c r="B270" s="168" t="s">
        <v>827</v>
      </c>
      <c r="C270" s="166">
        <v>740615</v>
      </c>
      <c r="D270" s="166" t="s">
        <v>921</v>
      </c>
      <c r="E270" s="173" t="s">
        <v>214</v>
      </c>
      <c r="F270" s="178"/>
      <c r="G270" s="166"/>
      <c r="H270" s="166" t="s">
        <v>34</v>
      </c>
      <c r="I270" s="30">
        <v>20.327999999999999</v>
      </c>
      <c r="J270" s="163">
        <v>1</v>
      </c>
      <c r="K270" s="166">
        <v>10</v>
      </c>
      <c r="L270" s="163" t="s">
        <v>212</v>
      </c>
      <c r="M270" s="175" t="s">
        <v>639</v>
      </c>
    </row>
    <row r="271" spans="1:13" s="18" customFormat="1" x14ac:dyDescent="0.2">
      <c r="A271" s="59" t="s">
        <v>103</v>
      </c>
      <c r="B271" s="59" t="s">
        <v>104</v>
      </c>
      <c r="C271" s="34">
        <v>899501</v>
      </c>
      <c r="D271" s="163" t="s">
        <v>386</v>
      </c>
      <c r="E271" s="60" t="s">
        <v>214</v>
      </c>
      <c r="F271" s="29">
        <v>3</v>
      </c>
      <c r="G271" s="44">
        <v>0.5</v>
      </c>
      <c r="H271" s="34" t="s">
        <v>34</v>
      </c>
      <c r="I271" s="30">
        <v>30.725999999999999</v>
      </c>
      <c r="J271" s="34">
        <v>1</v>
      </c>
      <c r="K271" s="31">
        <v>10</v>
      </c>
      <c r="L271" s="34" t="s">
        <v>212</v>
      </c>
      <c r="M271" s="61" t="s">
        <v>639</v>
      </c>
    </row>
    <row r="272" spans="1:13" s="18" customFormat="1" x14ac:dyDescent="0.2">
      <c r="A272" s="63" t="s">
        <v>105</v>
      </c>
      <c r="B272" s="63" t="s">
        <v>106</v>
      </c>
      <c r="C272" s="64">
        <v>898525</v>
      </c>
      <c r="D272" s="165" t="s">
        <v>390</v>
      </c>
      <c r="E272" s="65" t="s">
        <v>316</v>
      </c>
      <c r="F272" s="32"/>
      <c r="G272" s="66">
        <v>0.05</v>
      </c>
      <c r="H272" s="64" t="s">
        <v>34</v>
      </c>
      <c r="I272" s="30">
        <v>0.49896000000000001</v>
      </c>
      <c r="J272" s="64">
        <v>1</v>
      </c>
      <c r="K272" s="33">
        <v>100</v>
      </c>
      <c r="L272" s="64" t="s">
        <v>212</v>
      </c>
      <c r="M272" s="61" t="s">
        <v>668</v>
      </c>
    </row>
    <row r="273" spans="1:13" s="18" customFormat="1" x14ac:dyDescent="0.2">
      <c r="A273" s="63" t="s">
        <v>105</v>
      </c>
      <c r="B273" s="63" t="s">
        <v>107</v>
      </c>
      <c r="C273" s="64">
        <v>898530</v>
      </c>
      <c r="D273" s="165" t="s">
        <v>391</v>
      </c>
      <c r="E273" s="65" t="s">
        <v>316</v>
      </c>
      <c r="F273" s="32"/>
      <c r="G273" s="66">
        <v>0.05</v>
      </c>
      <c r="H273" s="64" t="s">
        <v>34</v>
      </c>
      <c r="I273" s="30">
        <v>0.54432000000000003</v>
      </c>
      <c r="J273" s="64">
        <v>1</v>
      </c>
      <c r="K273" s="33">
        <v>100</v>
      </c>
      <c r="L273" s="64" t="s">
        <v>212</v>
      </c>
      <c r="M273" s="61" t="s">
        <v>668</v>
      </c>
    </row>
    <row r="274" spans="1:13" s="18" customFormat="1" x14ac:dyDescent="0.2">
      <c r="A274" s="63" t="s">
        <v>105</v>
      </c>
      <c r="B274" s="63" t="s">
        <v>108</v>
      </c>
      <c r="C274" s="64">
        <v>898535</v>
      </c>
      <c r="D274" s="165" t="s">
        <v>508</v>
      </c>
      <c r="E274" s="65" t="s">
        <v>316</v>
      </c>
      <c r="F274" s="32"/>
      <c r="G274" s="66">
        <v>0.05</v>
      </c>
      <c r="H274" s="64" t="s">
        <v>34</v>
      </c>
      <c r="I274" s="30">
        <v>0.56700000000000006</v>
      </c>
      <c r="J274" s="64">
        <v>1</v>
      </c>
      <c r="K274" s="33">
        <v>100</v>
      </c>
      <c r="L274" s="64" t="s">
        <v>212</v>
      </c>
      <c r="M274" s="61" t="s">
        <v>668</v>
      </c>
    </row>
    <row r="275" spans="1:13" s="18" customFormat="1" x14ac:dyDescent="0.2">
      <c r="A275" s="63" t="s">
        <v>105</v>
      </c>
      <c r="B275" s="63" t="s">
        <v>109</v>
      </c>
      <c r="C275" s="64">
        <v>898540</v>
      </c>
      <c r="D275" s="165" t="s">
        <v>392</v>
      </c>
      <c r="E275" s="65" t="s">
        <v>316</v>
      </c>
      <c r="F275" s="37"/>
      <c r="G275" s="66">
        <v>0.05</v>
      </c>
      <c r="H275" s="64" t="s">
        <v>34</v>
      </c>
      <c r="I275" s="30">
        <v>0.63504000000000005</v>
      </c>
      <c r="J275" s="64">
        <v>1</v>
      </c>
      <c r="K275" s="38">
        <v>100</v>
      </c>
      <c r="L275" s="64" t="s">
        <v>212</v>
      </c>
      <c r="M275" s="61" t="s">
        <v>668</v>
      </c>
    </row>
    <row r="276" spans="1:13" s="18" customFormat="1" x14ac:dyDescent="0.2">
      <c r="A276" s="63" t="s">
        <v>110</v>
      </c>
      <c r="B276" s="63" t="s">
        <v>111</v>
      </c>
      <c r="C276" s="64">
        <v>890002</v>
      </c>
      <c r="D276" s="165" t="s">
        <v>284</v>
      </c>
      <c r="E276" s="65" t="s">
        <v>285</v>
      </c>
      <c r="F276" s="37">
        <v>10</v>
      </c>
      <c r="G276" s="66">
        <v>0.55000000000000004</v>
      </c>
      <c r="H276" s="64" t="s">
        <v>34</v>
      </c>
      <c r="I276" s="30">
        <v>6.8040000000000003</v>
      </c>
      <c r="J276" s="64">
        <v>1</v>
      </c>
      <c r="K276" s="38">
        <v>1</v>
      </c>
      <c r="L276" s="64" t="s">
        <v>212</v>
      </c>
      <c r="M276" s="61" t="s">
        <v>644</v>
      </c>
    </row>
    <row r="277" spans="1:13" s="18" customFormat="1" x14ac:dyDescent="0.2">
      <c r="A277" s="63" t="s">
        <v>110</v>
      </c>
      <c r="B277" s="63" t="s">
        <v>112</v>
      </c>
      <c r="C277" s="64">
        <v>890003</v>
      </c>
      <c r="D277" s="165" t="s">
        <v>286</v>
      </c>
      <c r="E277" s="65" t="s">
        <v>285</v>
      </c>
      <c r="F277" s="37">
        <v>10</v>
      </c>
      <c r="G277" s="66">
        <v>0.28999999999999998</v>
      </c>
      <c r="H277" s="64" t="s">
        <v>34</v>
      </c>
      <c r="I277" s="30">
        <v>3.7485000000000004</v>
      </c>
      <c r="J277" s="64">
        <v>1</v>
      </c>
      <c r="K277" s="38">
        <v>1</v>
      </c>
      <c r="L277" s="64" t="s">
        <v>212</v>
      </c>
      <c r="M277" s="61" t="s">
        <v>644</v>
      </c>
    </row>
    <row r="278" spans="1:13" s="18" customFormat="1" x14ac:dyDescent="0.2">
      <c r="A278" s="63" t="s">
        <v>110</v>
      </c>
      <c r="B278" s="63" t="s">
        <v>439</v>
      </c>
      <c r="C278" s="64">
        <v>890007</v>
      </c>
      <c r="D278" s="165" t="s">
        <v>509</v>
      </c>
      <c r="E278" s="65" t="s">
        <v>285</v>
      </c>
      <c r="F278" s="37">
        <v>10</v>
      </c>
      <c r="G278" s="66">
        <v>0.64</v>
      </c>
      <c r="H278" s="64" t="s">
        <v>34</v>
      </c>
      <c r="I278" s="30">
        <v>8.1217499999999987</v>
      </c>
      <c r="J278" s="64">
        <v>1</v>
      </c>
      <c r="K278" s="38">
        <v>1</v>
      </c>
      <c r="L278" s="64" t="s">
        <v>212</v>
      </c>
      <c r="M278" s="61" t="s">
        <v>644</v>
      </c>
    </row>
    <row r="279" spans="1:13" s="18" customFormat="1" x14ac:dyDescent="0.2">
      <c r="A279" s="63" t="s">
        <v>110</v>
      </c>
      <c r="B279" s="63" t="s">
        <v>18</v>
      </c>
      <c r="C279" s="64">
        <v>890001</v>
      </c>
      <c r="D279" s="165" t="s">
        <v>287</v>
      </c>
      <c r="E279" s="65" t="s">
        <v>285</v>
      </c>
      <c r="F279" s="32">
        <v>10</v>
      </c>
      <c r="G279" s="66">
        <v>0.18</v>
      </c>
      <c r="H279" s="64" t="s">
        <v>34</v>
      </c>
      <c r="I279" s="30">
        <v>2.3624999999999998</v>
      </c>
      <c r="J279" s="64">
        <v>1</v>
      </c>
      <c r="K279" s="33">
        <v>1</v>
      </c>
      <c r="L279" s="64" t="s">
        <v>212</v>
      </c>
      <c r="M279" s="61" t="s">
        <v>644</v>
      </c>
    </row>
    <row r="280" spans="1:13" s="18" customFormat="1" x14ac:dyDescent="0.2">
      <c r="A280" s="162" t="s">
        <v>110</v>
      </c>
      <c r="B280" s="171" t="s">
        <v>830</v>
      </c>
      <c r="C280" s="166">
        <v>895507</v>
      </c>
      <c r="D280" s="166" t="s">
        <v>997</v>
      </c>
      <c r="E280" s="65" t="s">
        <v>285</v>
      </c>
      <c r="F280" s="178">
        <v>5</v>
      </c>
      <c r="G280" s="166">
        <v>0.32</v>
      </c>
      <c r="H280" s="166" t="s">
        <v>34</v>
      </c>
      <c r="I280" s="30">
        <v>4.9800000000000004</v>
      </c>
      <c r="J280" s="166">
        <v>1</v>
      </c>
      <c r="K280" s="166">
        <v>1</v>
      </c>
      <c r="L280" s="163" t="s">
        <v>212</v>
      </c>
      <c r="M280" s="61" t="s">
        <v>644</v>
      </c>
    </row>
    <row r="281" spans="1:13" s="18" customFormat="1" x14ac:dyDescent="0.2">
      <c r="A281" s="162" t="s">
        <v>110</v>
      </c>
      <c r="B281" s="171" t="s">
        <v>828</v>
      </c>
      <c r="C281" s="166">
        <v>895500</v>
      </c>
      <c r="D281" s="166" t="s">
        <v>995</v>
      </c>
      <c r="E281" s="65" t="s">
        <v>285</v>
      </c>
      <c r="F281" s="178">
        <v>5</v>
      </c>
      <c r="G281" s="166">
        <v>0.18</v>
      </c>
      <c r="H281" s="166" t="s">
        <v>34</v>
      </c>
      <c r="I281" s="30">
        <v>0.56999999999999995</v>
      </c>
      <c r="J281" s="166">
        <v>1</v>
      </c>
      <c r="K281" s="166">
        <v>1</v>
      </c>
      <c r="L281" s="163" t="s">
        <v>212</v>
      </c>
      <c r="M281" s="61" t="s">
        <v>644</v>
      </c>
    </row>
    <row r="282" spans="1:13" s="18" customFormat="1" x14ac:dyDescent="0.2">
      <c r="A282" s="162" t="s">
        <v>110</v>
      </c>
      <c r="B282" s="171" t="s">
        <v>829</v>
      </c>
      <c r="C282" s="166">
        <v>895501</v>
      </c>
      <c r="D282" s="166" t="s">
        <v>996</v>
      </c>
      <c r="E282" s="65" t="s">
        <v>285</v>
      </c>
      <c r="F282" s="178">
        <v>5</v>
      </c>
      <c r="G282" s="166">
        <v>0.9</v>
      </c>
      <c r="H282" s="166" t="s">
        <v>34</v>
      </c>
      <c r="I282" s="30">
        <v>1.5</v>
      </c>
      <c r="J282" s="166">
        <v>1</v>
      </c>
      <c r="K282" s="166">
        <v>1</v>
      </c>
      <c r="L282" s="163" t="s">
        <v>212</v>
      </c>
      <c r="M282" s="61" t="s">
        <v>644</v>
      </c>
    </row>
    <row r="283" spans="1:13" s="18" customFormat="1" x14ac:dyDescent="0.2">
      <c r="A283" s="63" t="s">
        <v>113</v>
      </c>
      <c r="B283" s="63" t="s">
        <v>510</v>
      </c>
      <c r="C283" s="64">
        <v>651643</v>
      </c>
      <c r="D283" s="165" t="s">
        <v>511</v>
      </c>
      <c r="E283" s="65" t="s">
        <v>316</v>
      </c>
      <c r="F283" s="32"/>
      <c r="G283" s="66">
        <v>3.3</v>
      </c>
      <c r="H283" s="64" t="s">
        <v>87</v>
      </c>
      <c r="I283" s="30">
        <v>130.977</v>
      </c>
      <c r="J283" s="64">
        <v>1</v>
      </c>
      <c r="K283" s="33">
        <v>100</v>
      </c>
      <c r="L283" s="64" t="s">
        <v>212</v>
      </c>
      <c r="M283" s="61" t="s">
        <v>670</v>
      </c>
    </row>
    <row r="284" spans="1:13" s="18" customFormat="1" x14ac:dyDescent="0.2">
      <c r="A284" s="63" t="s">
        <v>113</v>
      </c>
      <c r="B284" s="63" t="s">
        <v>472</v>
      </c>
      <c r="C284" s="64">
        <v>890111</v>
      </c>
      <c r="D284" s="165" t="s">
        <v>512</v>
      </c>
      <c r="E284" s="65" t="s">
        <v>316</v>
      </c>
      <c r="F284" s="32"/>
      <c r="G284" s="66">
        <v>4</v>
      </c>
      <c r="H284" s="64" t="s">
        <v>87</v>
      </c>
      <c r="I284" s="30">
        <v>166.52160000000001</v>
      </c>
      <c r="J284" s="64">
        <v>1</v>
      </c>
      <c r="K284" s="33">
        <v>100</v>
      </c>
      <c r="L284" s="64" t="s">
        <v>212</v>
      </c>
      <c r="M284" s="61" t="s">
        <v>670</v>
      </c>
    </row>
    <row r="285" spans="1:13" s="18" customFormat="1" x14ac:dyDescent="0.2">
      <c r="A285" s="63" t="s">
        <v>113</v>
      </c>
      <c r="B285" s="63" t="s">
        <v>114</v>
      </c>
      <c r="C285" s="64">
        <v>651820</v>
      </c>
      <c r="D285" s="165" t="s">
        <v>399</v>
      </c>
      <c r="E285" s="65" t="s">
        <v>316</v>
      </c>
      <c r="F285" s="32"/>
      <c r="G285" s="66">
        <v>1.62</v>
      </c>
      <c r="H285" s="64" t="s">
        <v>87</v>
      </c>
      <c r="I285" s="30">
        <v>103.43172000000001</v>
      </c>
      <c r="J285" s="64">
        <v>1</v>
      </c>
      <c r="K285" s="33">
        <v>100</v>
      </c>
      <c r="L285" s="64" t="s">
        <v>212</v>
      </c>
      <c r="M285" s="61" t="s">
        <v>670</v>
      </c>
    </row>
    <row r="286" spans="1:13" s="18" customFormat="1" x14ac:dyDescent="0.2">
      <c r="A286" s="63" t="s">
        <v>115</v>
      </c>
      <c r="B286" s="63" t="s">
        <v>7</v>
      </c>
      <c r="C286" s="64">
        <v>890040</v>
      </c>
      <c r="D286" s="165" t="s">
        <v>389</v>
      </c>
      <c r="E286" s="65" t="s">
        <v>217</v>
      </c>
      <c r="F286" s="32"/>
      <c r="G286" s="66">
        <v>0.25</v>
      </c>
      <c r="H286" s="64" t="s">
        <v>34</v>
      </c>
      <c r="I286" s="30">
        <v>8.9182079999999999</v>
      </c>
      <c r="J286" s="64">
        <v>1</v>
      </c>
      <c r="K286" s="33">
        <v>50</v>
      </c>
      <c r="L286" s="64" t="s">
        <v>212</v>
      </c>
      <c r="M286" s="61" t="s">
        <v>640</v>
      </c>
    </row>
    <row r="287" spans="1:13" s="18" customFormat="1" x14ac:dyDescent="0.2">
      <c r="A287" s="162" t="s">
        <v>115</v>
      </c>
      <c r="B287" s="171" t="s">
        <v>794</v>
      </c>
      <c r="C287" s="166">
        <v>890046</v>
      </c>
      <c r="D287" s="166" t="s">
        <v>992</v>
      </c>
      <c r="E287" s="65" t="s">
        <v>217</v>
      </c>
      <c r="F287" s="178"/>
      <c r="G287" s="166">
        <v>4.08</v>
      </c>
      <c r="H287" s="166" t="s">
        <v>34</v>
      </c>
      <c r="I287" s="30">
        <v>126.684</v>
      </c>
      <c r="J287" s="166">
        <v>5</v>
      </c>
      <c r="K287" s="166">
        <v>5</v>
      </c>
      <c r="L287" s="163" t="s">
        <v>212</v>
      </c>
      <c r="M287" s="61" t="s">
        <v>640</v>
      </c>
    </row>
    <row r="288" spans="1:13" s="18" customFormat="1" x14ac:dyDescent="0.2">
      <c r="A288" s="63" t="s">
        <v>115</v>
      </c>
      <c r="B288" s="63" t="s">
        <v>116</v>
      </c>
      <c r="C288" s="64">
        <v>890433</v>
      </c>
      <c r="D288" s="165" t="s">
        <v>387</v>
      </c>
      <c r="E288" s="65" t="s">
        <v>217</v>
      </c>
      <c r="F288" s="32"/>
      <c r="G288" s="66">
        <v>0.39</v>
      </c>
      <c r="H288" s="64" t="s">
        <v>34</v>
      </c>
      <c r="I288" s="30">
        <v>19.948032000000001</v>
      </c>
      <c r="J288" s="64">
        <v>1</v>
      </c>
      <c r="K288" s="33">
        <v>40</v>
      </c>
      <c r="L288" s="64" t="s">
        <v>212</v>
      </c>
      <c r="M288" s="61" t="s">
        <v>640</v>
      </c>
    </row>
    <row r="289" spans="1:13" s="18" customFormat="1" x14ac:dyDescent="0.2">
      <c r="A289" s="162" t="s">
        <v>115</v>
      </c>
      <c r="B289" s="171" t="s">
        <v>792</v>
      </c>
      <c r="C289" s="166">
        <v>890466</v>
      </c>
      <c r="D289" s="166" t="s">
        <v>990</v>
      </c>
      <c r="E289" s="65" t="s">
        <v>217</v>
      </c>
      <c r="F289" s="178"/>
      <c r="G289" s="166">
        <v>7.02</v>
      </c>
      <c r="H289" s="166" t="s">
        <v>34</v>
      </c>
      <c r="I289" s="30">
        <v>217.96559999999999</v>
      </c>
      <c r="J289" s="166">
        <v>5</v>
      </c>
      <c r="K289" s="166">
        <v>5</v>
      </c>
      <c r="L289" s="163" t="s">
        <v>212</v>
      </c>
      <c r="M289" s="61" t="s">
        <v>640</v>
      </c>
    </row>
    <row r="290" spans="1:13" s="18" customFormat="1" x14ac:dyDescent="0.2">
      <c r="A290" s="63" t="s">
        <v>115</v>
      </c>
      <c r="B290" s="63" t="s">
        <v>5</v>
      </c>
      <c r="C290" s="64">
        <v>890733</v>
      </c>
      <c r="D290" s="165" t="s">
        <v>388</v>
      </c>
      <c r="E290" s="65" t="s">
        <v>217</v>
      </c>
      <c r="F290" s="32"/>
      <c r="G290" s="66">
        <v>0.57999999999999996</v>
      </c>
      <c r="H290" s="64" t="s">
        <v>34</v>
      </c>
      <c r="I290" s="30">
        <v>22.014720000000001</v>
      </c>
      <c r="J290" s="64">
        <v>1</v>
      </c>
      <c r="K290" s="33">
        <v>25</v>
      </c>
      <c r="L290" s="64" t="s">
        <v>212</v>
      </c>
      <c r="M290" s="61" t="s">
        <v>640</v>
      </c>
    </row>
    <row r="291" spans="1:13" s="18" customFormat="1" x14ac:dyDescent="0.2">
      <c r="A291" s="162" t="s">
        <v>115</v>
      </c>
      <c r="B291" s="171" t="s">
        <v>793</v>
      </c>
      <c r="C291" s="166">
        <v>890766</v>
      </c>
      <c r="D291" s="166" t="s">
        <v>991</v>
      </c>
      <c r="E291" s="65" t="s">
        <v>217</v>
      </c>
      <c r="F291" s="178"/>
      <c r="G291" s="166">
        <v>10.44</v>
      </c>
      <c r="H291" s="166" t="s">
        <v>34</v>
      </c>
      <c r="I291" s="30">
        <v>324.16199999999998</v>
      </c>
      <c r="J291" s="166">
        <v>5</v>
      </c>
      <c r="K291" s="166">
        <v>5</v>
      </c>
      <c r="L291" s="163" t="s">
        <v>212</v>
      </c>
      <c r="M291" s="61" t="s">
        <v>640</v>
      </c>
    </row>
    <row r="292" spans="1:13" s="18" customFormat="1" x14ac:dyDescent="0.2">
      <c r="A292" s="63" t="s">
        <v>117</v>
      </c>
      <c r="B292" s="63" t="s">
        <v>118</v>
      </c>
      <c r="C292" s="64">
        <v>896115</v>
      </c>
      <c r="D292" s="165" t="s">
        <v>423</v>
      </c>
      <c r="E292" s="65" t="s">
        <v>316</v>
      </c>
      <c r="F292" s="32"/>
      <c r="G292" s="66">
        <v>0.02</v>
      </c>
      <c r="H292" s="64" t="s">
        <v>34</v>
      </c>
      <c r="I292" s="30">
        <v>3.996432</v>
      </c>
      <c r="J292" s="64">
        <v>1</v>
      </c>
      <c r="K292" s="33">
        <v>100</v>
      </c>
      <c r="L292" s="67" t="s">
        <v>564</v>
      </c>
      <c r="M292" s="61" t="s">
        <v>679</v>
      </c>
    </row>
    <row r="293" spans="1:13" s="18" customFormat="1" x14ac:dyDescent="0.2">
      <c r="A293" s="63" t="s">
        <v>117</v>
      </c>
      <c r="B293" s="63" t="s">
        <v>119</v>
      </c>
      <c r="C293" s="64">
        <v>896135</v>
      </c>
      <c r="D293" s="165" t="s">
        <v>424</v>
      </c>
      <c r="E293" s="65" t="s">
        <v>316</v>
      </c>
      <c r="F293" s="32"/>
      <c r="G293" s="66">
        <v>0.03</v>
      </c>
      <c r="H293" s="64" t="s">
        <v>34</v>
      </c>
      <c r="I293" s="30">
        <v>4.2469920000000005</v>
      </c>
      <c r="J293" s="64">
        <v>1</v>
      </c>
      <c r="K293" s="33">
        <v>100</v>
      </c>
      <c r="L293" s="67" t="s">
        <v>564</v>
      </c>
      <c r="M293" s="61" t="s">
        <v>679</v>
      </c>
    </row>
    <row r="294" spans="1:13" s="18" customFormat="1" x14ac:dyDescent="0.2">
      <c r="A294" s="59" t="s">
        <v>117</v>
      </c>
      <c r="B294" s="59" t="s">
        <v>120</v>
      </c>
      <c r="C294" s="34">
        <v>896155</v>
      </c>
      <c r="D294" s="163" t="s">
        <v>425</v>
      </c>
      <c r="E294" s="61" t="s">
        <v>316</v>
      </c>
      <c r="F294" s="29"/>
      <c r="G294" s="44">
        <v>0.03</v>
      </c>
      <c r="H294" s="34" t="s">
        <v>34</v>
      </c>
      <c r="I294" s="30">
        <v>4.8733920000000008</v>
      </c>
      <c r="J294" s="34">
        <v>1</v>
      </c>
      <c r="K294" s="31">
        <v>100</v>
      </c>
      <c r="L294" s="67" t="s">
        <v>564</v>
      </c>
      <c r="M294" s="61" t="s">
        <v>679</v>
      </c>
    </row>
    <row r="295" spans="1:13" s="18" customFormat="1" x14ac:dyDescent="0.2">
      <c r="A295" s="59" t="s">
        <v>117</v>
      </c>
      <c r="B295" s="59" t="s">
        <v>121</v>
      </c>
      <c r="C295" s="34">
        <v>896175</v>
      </c>
      <c r="D295" s="163" t="s">
        <v>426</v>
      </c>
      <c r="E295" s="61" t="s">
        <v>316</v>
      </c>
      <c r="F295" s="29"/>
      <c r="G295" s="44">
        <v>0.03</v>
      </c>
      <c r="H295" s="34" t="s">
        <v>34</v>
      </c>
      <c r="I295" s="30">
        <v>6.7525919999999999</v>
      </c>
      <c r="J295" s="34">
        <v>1</v>
      </c>
      <c r="K295" s="31">
        <v>100</v>
      </c>
      <c r="L295" s="67" t="s">
        <v>564</v>
      </c>
      <c r="M295" s="61" t="s">
        <v>679</v>
      </c>
    </row>
    <row r="296" spans="1:13" s="18" customFormat="1" x14ac:dyDescent="0.2">
      <c r="A296" s="59" t="s">
        <v>117</v>
      </c>
      <c r="B296" s="59" t="s">
        <v>122</v>
      </c>
      <c r="C296" s="34">
        <v>896195</v>
      </c>
      <c r="D296" s="163" t="s">
        <v>427</v>
      </c>
      <c r="E296" s="61" t="s">
        <v>316</v>
      </c>
      <c r="F296" s="29"/>
      <c r="G296" s="44">
        <v>0.03</v>
      </c>
      <c r="H296" s="34" t="s">
        <v>34</v>
      </c>
      <c r="I296" s="30">
        <v>7.2537120000000002</v>
      </c>
      <c r="J296" s="34">
        <v>1</v>
      </c>
      <c r="K296" s="31">
        <v>100</v>
      </c>
      <c r="L296" s="67" t="s">
        <v>564</v>
      </c>
      <c r="M296" s="61" t="s">
        <v>679</v>
      </c>
    </row>
    <row r="297" spans="1:13" s="18" customFormat="1" x14ac:dyDescent="0.2">
      <c r="A297" s="59" t="s">
        <v>117</v>
      </c>
      <c r="B297" s="59" t="s">
        <v>123</v>
      </c>
      <c r="C297" s="34">
        <v>896235</v>
      </c>
      <c r="D297" s="163" t="s">
        <v>428</v>
      </c>
      <c r="E297" s="61" t="s">
        <v>316</v>
      </c>
      <c r="F297" s="29"/>
      <c r="G297" s="44">
        <v>0.03</v>
      </c>
      <c r="H297" s="34" t="s">
        <v>34</v>
      </c>
      <c r="I297" s="30">
        <v>7.8801120000000004</v>
      </c>
      <c r="J297" s="34">
        <v>1</v>
      </c>
      <c r="K297" s="31">
        <v>100</v>
      </c>
      <c r="L297" s="67" t="s">
        <v>564</v>
      </c>
      <c r="M297" s="61" t="s">
        <v>679</v>
      </c>
    </row>
    <row r="298" spans="1:13" s="18" customFormat="1" x14ac:dyDescent="0.2">
      <c r="A298" s="59" t="s">
        <v>117</v>
      </c>
      <c r="B298" s="59" t="s">
        <v>124</v>
      </c>
      <c r="C298" s="34">
        <v>896075</v>
      </c>
      <c r="D298" s="163" t="s">
        <v>429</v>
      </c>
      <c r="E298" s="61" t="s">
        <v>316</v>
      </c>
      <c r="F298" s="29"/>
      <c r="G298" s="44">
        <v>0.02</v>
      </c>
      <c r="H298" s="34" t="s">
        <v>34</v>
      </c>
      <c r="I298" s="30">
        <v>3.3700320000000001</v>
      </c>
      <c r="J298" s="34">
        <v>1</v>
      </c>
      <c r="K298" s="31">
        <v>100</v>
      </c>
      <c r="L298" s="67" t="s">
        <v>564</v>
      </c>
      <c r="M298" s="61" t="s">
        <v>679</v>
      </c>
    </row>
    <row r="299" spans="1:13" s="18" customFormat="1" x14ac:dyDescent="0.2">
      <c r="A299" s="59" t="s">
        <v>117</v>
      </c>
      <c r="B299" s="59" t="s">
        <v>125</v>
      </c>
      <c r="C299" s="34">
        <v>896095</v>
      </c>
      <c r="D299" s="163" t="s">
        <v>430</v>
      </c>
      <c r="E299" s="61" t="s">
        <v>316</v>
      </c>
      <c r="F299" s="29"/>
      <c r="G299" s="44">
        <v>0.02</v>
      </c>
      <c r="H299" s="34" t="s">
        <v>34</v>
      </c>
      <c r="I299" s="30">
        <v>3.8711519999999999</v>
      </c>
      <c r="J299" s="34">
        <v>1</v>
      </c>
      <c r="K299" s="31">
        <v>100</v>
      </c>
      <c r="L299" s="67" t="s">
        <v>564</v>
      </c>
      <c r="M299" s="61" t="s">
        <v>679</v>
      </c>
    </row>
    <row r="300" spans="1:13" s="18" customFormat="1" x14ac:dyDescent="0.2">
      <c r="A300" s="59" t="s">
        <v>126</v>
      </c>
      <c r="B300" s="59" t="s">
        <v>127</v>
      </c>
      <c r="C300" s="34">
        <v>894819</v>
      </c>
      <c r="D300" s="163" t="s">
        <v>431</v>
      </c>
      <c r="E300" s="61" t="s">
        <v>316</v>
      </c>
      <c r="F300" s="29"/>
      <c r="G300" s="44">
        <v>0.01</v>
      </c>
      <c r="H300" s="34" t="s">
        <v>34</v>
      </c>
      <c r="I300" s="30">
        <v>2.11788</v>
      </c>
      <c r="J300" s="34">
        <v>100</v>
      </c>
      <c r="K300" s="31">
        <v>100</v>
      </c>
      <c r="L300" s="67" t="s">
        <v>564</v>
      </c>
      <c r="M300" s="61" t="s">
        <v>679</v>
      </c>
    </row>
    <row r="301" spans="1:13" s="18" customFormat="1" x14ac:dyDescent="0.2">
      <c r="A301" s="59" t="s">
        <v>126</v>
      </c>
      <c r="B301" s="59" t="s">
        <v>128</v>
      </c>
      <c r="C301" s="34">
        <v>894824</v>
      </c>
      <c r="D301" s="163" t="s">
        <v>432</v>
      </c>
      <c r="E301" s="61" t="s">
        <v>316</v>
      </c>
      <c r="F301" s="29"/>
      <c r="G301" s="44">
        <v>0.01</v>
      </c>
      <c r="H301" s="34" t="s">
        <v>34</v>
      </c>
      <c r="I301" s="30">
        <v>2.14812</v>
      </c>
      <c r="J301" s="34">
        <v>1</v>
      </c>
      <c r="K301" s="31">
        <v>100</v>
      </c>
      <c r="L301" s="34" t="s">
        <v>212</v>
      </c>
      <c r="M301" s="61" t="s">
        <v>679</v>
      </c>
    </row>
    <row r="302" spans="1:13" s="18" customFormat="1" x14ac:dyDescent="0.2">
      <c r="A302" s="63" t="s">
        <v>513</v>
      </c>
      <c r="B302" s="63" t="s">
        <v>514</v>
      </c>
      <c r="C302" s="64">
        <v>808251</v>
      </c>
      <c r="D302" s="165" t="s">
        <v>515</v>
      </c>
      <c r="E302" s="65" t="s">
        <v>516</v>
      </c>
      <c r="F302" s="32"/>
      <c r="G302" s="66">
        <v>0.01</v>
      </c>
      <c r="H302" s="34" t="s">
        <v>34</v>
      </c>
      <c r="I302" s="30">
        <v>1.04328</v>
      </c>
      <c r="J302" s="34">
        <v>1</v>
      </c>
      <c r="K302" s="31">
        <v>100</v>
      </c>
      <c r="L302" s="34" t="s">
        <v>212</v>
      </c>
      <c r="M302" s="61" t="s">
        <v>670</v>
      </c>
    </row>
    <row r="303" spans="1:13" s="18" customFormat="1" x14ac:dyDescent="0.2">
      <c r="A303" s="162" t="s">
        <v>871</v>
      </c>
      <c r="B303" s="167" t="s">
        <v>822</v>
      </c>
      <c r="C303" s="166">
        <v>858023</v>
      </c>
      <c r="D303" s="166" t="s">
        <v>929</v>
      </c>
      <c r="E303" s="60" t="s">
        <v>214</v>
      </c>
      <c r="F303" s="178"/>
      <c r="G303" s="166"/>
      <c r="H303" s="166" t="s">
        <v>34</v>
      </c>
      <c r="I303" s="30">
        <v>26.208000000000002</v>
      </c>
      <c r="J303" s="163">
        <v>1</v>
      </c>
      <c r="K303" s="163">
        <v>1</v>
      </c>
      <c r="L303" s="163" t="s">
        <v>212</v>
      </c>
      <c r="M303" s="175" t="s">
        <v>639</v>
      </c>
    </row>
    <row r="304" spans="1:13" s="18" customFormat="1" x14ac:dyDescent="0.2">
      <c r="A304" s="162" t="s">
        <v>871</v>
      </c>
      <c r="B304" s="170" t="s">
        <v>823</v>
      </c>
      <c r="C304" s="166">
        <v>858024</v>
      </c>
      <c r="D304" s="166" t="s">
        <v>930</v>
      </c>
      <c r="E304" s="173" t="s">
        <v>214</v>
      </c>
      <c r="F304" s="178"/>
      <c r="G304" s="166"/>
      <c r="H304" s="166" t="s">
        <v>34</v>
      </c>
      <c r="I304" s="30">
        <v>52.542000000000002</v>
      </c>
      <c r="J304" s="163">
        <v>1</v>
      </c>
      <c r="K304" s="163">
        <v>1</v>
      </c>
      <c r="L304" s="163" t="s">
        <v>212</v>
      </c>
      <c r="M304" s="175" t="s">
        <v>639</v>
      </c>
    </row>
    <row r="305" spans="1:13" s="18" customFormat="1" x14ac:dyDescent="0.2">
      <c r="A305" s="169" t="s">
        <v>824</v>
      </c>
      <c r="B305" s="168" t="s">
        <v>825</v>
      </c>
      <c r="C305" s="166">
        <v>864205</v>
      </c>
      <c r="D305" s="166" t="s">
        <v>922</v>
      </c>
      <c r="E305" s="173" t="s">
        <v>214</v>
      </c>
      <c r="F305" s="178"/>
      <c r="G305" s="166"/>
      <c r="H305" s="166" t="s">
        <v>34</v>
      </c>
      <c r="I305" s="30">
        <v>4.45</v>
      </c>
      <c r="J305" s="163">
        <v>1</v>
      </c>
      <c r="K305" s="166">
        <v>25</v>
      </c>
      <c r="L305" s="163" t="s">
        <v>212</v>
      </c>
      <c r="M305" s="175" t="s">
        <v>639</v>
      </c>
    </row>
    <row r="306" spans="1:13" s="18" customFormat="1" x14ac:dyDescent="0.2">
      <c r="A306" s="63" t="s">
        <v>517</v>
      </c>
      <c r="B306" s="63" t="s">
        <v>518</v>
      </c>
      <c r="C306" s="64">
        <v>6506513</v>
      </c>
      <c r="D306" s="165" t="s">
        <v>519</v>
      </c>
      <c r="E306" s="65" t="s">
        <v>516</v>
      </c>
      <c r="F306" s="32"/>
      <c r="G306" s="66">
        <v>0.06</v>
      </c>
      <c r="H306" s="34" t="s">
        <v>34</v>
      </c>
      <c r="I306" s="30">
        <v>4.0283999999999995</v>
      </c>
      <c r="J306" s="34">
        <v>1</v>
      </c>
      <c r="K306" s="31">
        <v>100</v>
      </c>
      <c r="L306" s="34" t="s">
        <v>212</v>
      </c>
      <c r="M306" s="61" t="s">
        <v>672</v>
      </c>
    </row>
    <row r="307" spans="1:13" s="18" customFormat="1" x14ac:dyDescent="0.2">
      <c r="A307" s="59" t="s">
        <v>129</v>
      </c>
      <c r="B307" s="59" t="s">
        <v>520</v>
      </c>
      <c r="C307" s="34">
        <v>991020</v>
      </c>
      <c r="D307" s="163" t="s">
        <v>400</v>
      </c>
      <c r="E307" s="61" t="s">
        <v>316</v>
      </c>
      <c r="F307" s="29"/>
      <c r="G307" s="44">
        <v>2.5</v>
      </c>
      <c r="H307" s="34" t="s">
        <v>87</v>
      </c>
      <c r="I307" s="30">
        <v>66.906000000000006</v>
      </c>
      <c r="J307" s="34">
        <v>1</v>
      </c>
      <c r="K307" s="31">
        <v>100</v>
      </c>
      <c r="L307" s="34" t="s">
        <v>212</v>
      </c>
      <c r="M307" s="61" t="s">
        <v>668</v>
      </c>
    </row>
    <row r="308" spans="1:13" s="18" customFormat="1" x14ac:dyDescent="0.2">
      <c r="A308" s="59" t="s">
        <v>130</v>
      </c>
      <c r="B308" s="62" t="s">
        <v>131</v>
      </c>
      <c r="C308" s="34">
        <v>898820</v>
      </c>
      <c r="D308" s="176">
        <v>5900993207224</v>
      </c>
      <c r="E308" s="61" t="s">
        <v>316</v>
      </c>
      <c r="F308" s="29"/>
      <c r="G308" s="44">
        <v>0.13</v>
      </c>
      <c r="H308" s="34" t="s">
        <v>34</v>
      </c>
      <c r="I308" s="30">
        <v>8.1531359999999999</v>
      </c>
      <c r="J308" s="34">
        <v>1</v>
      </c>
      <c r="K308" s="31">
        <v>50</v>
      </c>
      <c r="L308" s="34" t="s">
        <v>212</v>
      </c>
      <c r="M308" s="61" t="s">
        <v>668</v>
      </c>
    </row>
    <row r="309" spans="1:13" s="18" customFormat="1" x14ac:dyDescent="0.2">
      <c r="A309" s="59" t="s">
        <v>130</v>
      </c>
      <c r="B309" s="62" t="s">
        <v>132</v>
      </c>
      <c r="C309" s="34">
        <v>898825</v>
      </c>
      <c r="D309" s="176">
        <v>5900993207231</v>
      </c>
      <c r="E309" s="61" t="s">
        <v>316</v>
      </c>
      <c r="F309" s="29"/>
      <c r="G309" s="44">
        <v>0.15</v>
      </c>
      <c r="H309" s="34" t="s">
        <v>34</v>
      </c>
      <c r="I309" s="30">
        <v>9.3195360000000012</v>
      </c>
      <c r="J309" s="34">
        <v>1</v>
      </c>
      <c r="K309" s="31">
        <v>50</v>
      </c>
      <c r="L309" s="34" t="s">
        <v>212</v>
      </c>
      <c r="M309" s="61" t="s">
        <v>668</v>
      </c>
    </row>
    <row r="310" spans="1:13" s="18" customFormat="1" x14ac:dyDescent="0.2">
      <c r="A310" s="59" t="s">
        <v>130</v>
      </c>
      <c r="B310" s="62" t="s">
        <v>133</v>
      </c>
      <c r="C310" s="34">
        <v>898830</v>
      </c>
      <c r="D310" s="176">
        <v>5900993207248</v>
      </c>
      <c r="E310" s="61" t="s">
        <v>316</v>
      </c>
      <c r="F310" s="29"/>
      <c r="G310" s="44">
        <v>0.17</v>
      </c>
      <c r="H310" s="34" t="s">
        <v>34</v>
      </c>
      <c r="I310" s="30">
        <v>10.485936000000001</v>
      </c>
      <c r="J310" s="34">
        <v>1</v>
      </c>
      <c r="K310" s="31">
        <v>50</v>
      </c>
      <c r="L310" s="34" t="s">
        <v>212</v>
      </c>
      <c r="M310" s="61" t="s">
        <v>668</v>
      </c>
    </row>
    <row r="311" spans="1:13" s="18" customFormat="1" x14ac:dyDescent="0.2">
      <c r="A311" s="59" t="s">
        <v>130</v>
      </c>
      <c r="B311" s="59" t="s">
        <v>134</v>
      </c>
      <c r="C311" s="34">
        <v>898831</v>
      </c>
      <c r="D311" s="163" t="s">
        <v>398</v>
      </c>
      <c r="E311" s="61" t="s">
        <v>316</v>
      </c>
      <c r="F311" s="29"/>
      <c r="G311" s="44">
        <v>0.25</v>
      </c>
      <c r="H311" s="34" t="s">
        <v>34</v>
      </c>
      <c r="I311" s="30">
        <v>15.151536</v>
      </c>
      <c r="J311" s="34">
        <v>1</v>
      </c>
      <c r="K311" s="31">
        <v>25</v>
      </c>
      <c r="L311" s="34" t="s">
        <v>212</v>
      </c>
      <c r="M311" s="61" t="s">
        <v>668</v>
      </c>
    </row>
    <row r="312" spans="1:13" s="18" customFormat="1" x14ac:dyDescent="0.2">
      <c r="A312" s="59" t="s">
        <v>135</v>
      </c>
      <c r="B312" s="59" t="s">
        <v>521</v>
      </c>
      <c r="C312" s="64">
        <v>890110</v>
      </c>
      <c r="D312" s="165" t="s">
        <v>522</v>
      </c>
      <c r="E312" s="60" t="s">
        <v>214</v>
      </c>
      <c r="F312" s="37"/>
      <c r="G312" s="66">
        <v>0.4</v>
      </c>
      <c r="H312" s="34" t="s">
        <v>34</v>
      </c>
      <c r="I312" s="30">
        <v>29.533248</v>
      </c>
      <c r="J312" s="64">
        <v>1</v>
      </c>
      <c r="K312" s="31">
        <v>100</v>
      </c>
      <c r="L312" s="34" t="s">
        <v>212</v>
      </c>
      <c r="M312" s="61" t="s">
        <v>639</v>
      </c>
    </row>
    <row r="313" spans="1:13" s="18" customFormat="1" x14ac:dyDescent="0.2">
      <c r="A313" s="59" t="s">
        <v>135</v>
      </c>
      <c r="B313" s="59" t="s">
        <v>136</v>
      </c>
      <c r="C313" s="34">
        <v>890120</v>
      </c>
      <c r="D313" s="163" t="s">
        <v>408</v>
      </c>
      <c r="E313" s="60" t="s">
        <v>214</v>
      </c>
      <c r="F313" s="39"/>
      <c r="G313" s="44">
        <v>0.5</v>
      </c>
      <c r="H313" s="34" t="s">
        <v>34</v>
      </c>
      <c r="I313" s="30">
        <v>34.292159999999996</v>
      </c>
      <c r="J313" s="34">
        <v>1</v>
      </c>
      <c r="K313" s="31">
        <v>100</v>
      </c>
      <c r="L313" s="34" t="s">
        <v>212</v>
      </c>
      <c r="M313" s="61" t="s">
        <v>639</v>
      </c>
    </row>
    <row r="314" spans="1:13" s="18" customFormat="1" ht="15" x14ac:dyDescent="0.25">
      <c r="A314" s="59" t="s">
        <v>573</v>
      </c>
      <c r="B314" s="59" t="s">
        <v>574</v>
      </c>
      <c r="C314" s="34">
        <v>897632</v>
      </c>
      <c r="D314" s="163" t="s">
        <v>575</v>
      </c>
      <c r="E314" s="65" t="s">
        <v>217</v>
      </c>
      <c r="F314" s="35"/>
      <c r="G314" s="35"/>
      <c r="H314" s="34" t="s">
        <v>34</v>
      </c>
      <c r="I314" s="30">
        <v>0</v>
      </c>
      <c r="J314" s="34">
        <v>1</v>
      </c>
      <c r="K314" s="34">
        <v>1</v>
      </c>
      <c r="L314" s="45" t="s">
        <v>532</v>
      </c>
      <c r="M314" s="61" t="s">
        <v>640</v>
      </c>
    </row>
    <row r="315" spans="1:13" s="18" customFormat="1" ht="15" x14ac:dyDescent="0.25">
      <c r="A315" s="59" t="s">
        <v>573</v>
      </c>
      <c r="B315" s="59" t="s">
        <v>576</v>
      </c>
      <c r="C315" s="34">
        <v>897633</v>
      </c>
      <c r="D315" s="163" t="s">
        <v>577</v>
      </c>
      <c r="E315" s="65" t="s">
        <v>217</v>
      </c>
      <c r="F315" s="35"/>
      <c r="G315" s="35"/>
      <c r="H315" s="34" t="s">
        <v>34</v>
      </c>
      <c r="I315" s="30">
        <v>0</v>
      </c>
      <c r="J315" s="34">
        <v>1</v>
      </c>
      <c r="K315" s="34">
        <v>1</v>
      </c>
      <c r="L315" s="45" t="s">
        <v>532</v>
      </c>
      <c r="M315" s="61" t="s">
        <v>640</v>
      </c>
    </row>
    <row r="316" spans="1:13" s="18" customFormat="1" ht="15" x14ac:dyDescent="0.25">
      <c r="A316" s="59" t="s">
        <v>573</v>
      </c>
      <c r="B316" s="59" t="s">
        <v>578</v>
      </c>
      <c r="C316" s="34">
        <v>897635</v>
      </c>
      <c r="D316" s="163" t="s">
        <v>579</v>
      </c>
      <c r="E316" s="65" t="s">
        <v>217</v>
      </c>
      <c r="F316" s="35"/>
      <c r="G316" s="35"/>
      <c r="H316" s="34" t="s">
        <v>34</v>
      </c>
      <c r="I316" s="30">
        <v>0</v>
      </c>
      <c r="J316" s="34">
        <v>1</v>
      </c>
      <c r="K316" s="34">
        <v>1</v>
      </c>
      <c r="L316" s="45" t="s">
        <v>532</v>
      </c>
      <c r="M316" s="61" t="s">
        <v>640</v>
      </c>
    </row>
    <row r="317" spans="1:13" s="18" customFormat="1" ht="15" x14ac:dyDescent="0.25">
      <c r="A317" s="59" t="s">
        <v>573</v>
      </c>
      <c r="B317" s="59" t="s">
        <v>580</v>
      </c>
      <c r="C317" s="34">
        <v>897638</v>
      </c>
      <c r="D317" s="163" t="s">
        <v>581</v>
      </c>
      <c r="E317" s="65" t="s">
        <v>217</v>
      </c>
      <c r="F317" s="35"/>
      <c r="G317" s="35"/>
      <c r="H317" s="34" t="s">
        <v>34</v>
      </c>
      <c r="I317" s="30">
        <v>0</v>
      </c>
      <c r="J317" s="34">
        <v>1</v>
      </c>
      <c r="K317" s="34">
        <v>1</v>
      </c>
      <c r="L317" s="45" t="s">
        <v>532</v>
      </c>
      <c r="M317" s="61" t="s">
        <v>640</v>
      </c>
    </row>
    <row r="318" spans="1:13" s="18" customFormat="1" ht="15" x14ac:dyDescent="0.25">
      <c r="A318" s="59" t="s">
        <v>573</v>
      </c>
      <c r="B318" s="59" t="s">
        <v>582</v>
      </c>
      <c r="C318" s="34">
        <v>897640</v>
      </c>
      <c r="D318" s="163" t="s">
        <v>583</v>
      </c>
      <c r="E318" s="65" t="s">
        <v>217</v>
      </c>
      <c r="F318" s="35"/>
      <c r="G318" s="35"/>
      <c r="H318" s="34" t="s">
        <v>34</v>
      </c>
      <c r="I318" s="30">
        <v>0</v>
      </c>
      <c r="J318" s="34">
        <v>1</v>
      </c>
      <c r="K318" s="34">
        <v>1</v>
      </c>
      <c r="L318" s="45" t="s">
        <v>532</v>
      </c>
      <c r="M318" s="61" t="s">
        <v>640</v>
      </c>
    </row>
    <row r="319" spans="1:13" s="18" customFormat="1" ht="15" x14ac:dyDescent="0.25">
      <c r="A319" s="59" t="s">
        <v>573</v>
      </c>
      <c r="B319" s="59" t="s">
        <v>584</v>
      </c>
      <c r="C319" s="34">
        <v>897642</v>
      </c>
      <c r="D319" s="163" t="s">
        <v>585</v>
      </c>
      <c r="E319" s="65" t="s">
        <v>217</v>
      </c>
      <c r="F319" s="35"/>
      <c r="G319" s="35"/>
      <c r="H319" s="34" t="s">
        <v>34</v>
      </c>
      <c r="I319" s="30">
        <v>0</v>
      </c>
      <c r="J319" s="34">
        <v>1</v>
      </c>
      <c r="K319" s="34">
        <v>1</v>
      </c>
      <c r="L319" s="45" t="s">
        <v>532</v>
      </c>
      <c r="M319" s="61" t="s">
        <v>640</v>
      </c>
    </row>
    <row r="320" spans="1:13" s="18" customFormat="1" ht="15" x14ac:dyDescent="0.25">
      <c r="A320" s="59" t="s">
        <v>573</v>
      </c>
      <c r="B320" s="59" t="s">
        <v>586</v>
      </c>
      <c r="C320" s="34">
        <v>897745</v>
      </c>
      <c r="D320" s="163" t="s">
        <v>587</v>
      </c>
      <c r="E320" s="65" t="s">
        <v>217</v>
      </c>
      <c r="F320" s="35"/>
      <c r="G320" s="35"/>
      <c r="H320" s="34" t="s">
        <v>34</v>
      </c>
      <c r="I320" s="30">
        <v>0</v>
      </c>
      <c r="J320" s="34">
        <v>1</v>
      </c>
      <c r="K320" s="34">
        <v>1</v>
      </c>
      <c r="L320" s="45" t="s">
        <v>532</v>
      </c>
      <c r="M320" s="61" t="s">
        <v>640</v>
      </c>
    </row>
    <row r="321" spans="1:13" s="18" customFormat="1" ht="15" x14ac:dyDescent="0.25">
      <c r="A321" s="59" t="s">
        <v>573</v>
      </c>
      <c r="B321" s="59" t="s">
        <v>588</v>
      </c>
      <c r="C321" s="34">
        <v>897650</v>
      </c>
      <c r="D321" s="163" t="s">
        <v>589</v>
      </c>
      <c r="E321" s="65" t="s">
        <v>217</v>
      </c>
      <c r="F321" s="35"/>
      <c r="G321" s="35"/>
      <c r="H321" s="34" t="s">
        <v>34</v>
      </c>
      <c r="I321" s="30">
        <v>0</v>
      </c>
      <c r="J321" s="34">
        <v>1</v>
      </c>
      <c r="K321" s="34">
        <v>1</v>
      </c>
      <c r="L321" s="45" t="s">
        <v>532</v>
      </c>
      <c r="M321" s="61" t="s">
        <v>640</v>
      </c>
    </row>
    <row r="322" spans="1:13" s="18" customFormat="1" ht="15" x14ac:dyDescent="0.25">
      <c r="A322" s="59" t="s">
        <v>409</v>
      </c>
      <c r="B322" s="59" t="s">
        <v>565</v>
      </c>
      <c r="C322" s="34">
        <v>890225</v>
      </c>
      <c r="D322" s="163" t="s">
        <v>566</v>
      </c>
      <c r="E322" s="60" t="s">
        <v>214</v>
      </c>
      <c r="F322" s="35"/>
      <c r="G322" s="44">
        <v>0.5</v>
      </c>
      <c r="H322" s="34" t="s">
        <v>34</v>
      </c>
      <c r="I322" s="30">
        <v>22.849775999999999</v>
      </c>
      <c r="J322" s="34">
        <v>1</v>
      </c>
      <c r="K322" s="34">
        <v>100</v>
      </c>
      <c r="L322" s="34" t="s">
        <v>212</v>
      </c>
      <c r="M322" s="61" t="s">
        <v>639</v>
      </c>
    </row>
    <row r="323" spans="1:13" s="18" customFormat="1" ht="15" x14ac:dyDescent="0.25">
      <c r="A323" s="59" t="s">
        <v>409</v>
      </c>
      <c r="B323" s="59" t="s">
        <v>567</v>
      </c>
      <c r="C323" s="34">
        <v>890232</v>
      </c>
      <c r="D323" s="163" t="s">
        <v>568</v>
      </c>
      <c r="E323" s="60" t="s">
        <v>214</v>
      </c>
      <c r="F323" s="35"/>
      <c r="G323" s="44">
        <v>0.53</v>
      </c>
      <c r="H323" s="34" t="s">
        <v>34</v>
      </c>
      <c r="I323" s="30">
        <v>23.56128</v>
      </c>
      <c r="J323" s="34">
        <v>1</v>
      </c>
      <c r="K323" s="34">
        <v>100</v>
      </c>
      <c r="L323" s="34" t="s">
        <v>212</v>
      </c>
      <c r="M323" s="61" t="s">
        <v>639</v>
      </c>
    </row>
    <row r="324" spans="1:13" s="18" customFormat="1" ht="15" x14ac:dyDescent="0.25">
      <c r="A324" s="59" t="s">
        <v>409</v>
      </c>
      <c r="B324" s="59" t="s">
        <v>569</v>
      </c>
      <c r="C324" s="34">
        <v>890125</v>
      </c>
      <c r="D324" s="163" t="s">
        <v>570</v>
      </c>
      <c r="E324" s="60" t="s">
        <v>214</v>
      </c>
      <c r="F324" s="200"/>
      <c r="G324" s="44">
        <v>0.43</v>
      </c>
      <c r="H324" s="34" t="s">
        <v>34</v>
      </c>
      <c r="I324" s="30">
        <v>24.401088000000001</v>
      </c>
      <c r="J324" s="34">
        <v>1</v>
      </c>
      <c r="K324" s="34">
        <v>100</v>
      </c>
      <c r="L324" s="34" t="s">
        <v>212</v>
      </c>
      <c r="M324" s="61" t="s">
        <v>639</v>
      </c>
    </row>
    <row r="325" spans="1:13" s="18" customFormat="1" ht="15" x14ac:dyDescent="0.25">
      <c r="A325" s="59" t="s">
        <v>409</v>
      </c>
      <c r="B325" s="59" t="s">
        <v>571</v>
      </c>
      <c r="C325" s="34">
        <v>890132</v>
      </c>
      <c r="D325" s="163" t="s">
        <v>572</v>
      </c>
      <c r="E325" s="60" t="s">
        <v>214</v>
      </c>
      <c r="F325" s="35"/>
      <c r="G325" s="44">
        <v>0.46</v>
      </c>
      <c r="H325" s="34" t="s">
        <v>34</v>
      </c>
      <c r="I325" s="30">
        <v>25.275888000000002</v>
      </c>
      <c r="J325" s="34">
        <v>1</v>
      </c>
      <c r="K325" s="34">
        <v>100</v>
      </c>
      <c r="L325" s="34" t="s">
        <v>212</v>
      </c>
      <c r="M325" s="61" t="s">
        <v>639</v>
      </c>
    </row>
    <row r="326" spans="1:13" s="18" customFormat="1" x14ac:dyDescent="0.2">
      <c r="A326" s="59" t="s">
        <v>137</v>
      </c>
      <c r="B326" s="59" t="s">
        <v>138</v>
      </c>
      <c r="C326" s="34">
        <v>857200</v>
      </c>
      <c r="D326" s="163" t="s">
        <v>410</v>
      </c>
      <c r="E326" s="60" t="s">
        <v>214</v>
      </c>
      <c r="F326" s="29">
        <v>3</v>
      </c>
      <c r="G326" s="44">
        <v>0.14000000000000001</v>
      </c>
      <c r="H326" s="34" t="s">
        <v>34</v>
      </c>
      <c r="I326" s="181" t="s">
        <v>1002</v>
      </c>
      <c r="J326" s="181" t="s">
        <v>1002</v>
      </c>
      <c r="K326" s="181" t="s">
        <v>1002</v>
      </c>
      <c r="L326" s="181" t="s">
        <v>1002</v>
      </c>
      <c r="M326" s="61" t="s">
        <v>639</v>
      </c>
    </row>
    <row r="327" spans="1:13" s="18" customFormat="1" x14ac:dyDescent="0.2">
      <c r="A327" s="59" t="s">
        <v>411</v>
      </c>
      <c r="B327" s="59" t="s">
        <v>139</v>
      </c>
      <c r="C327" s="34">
        <v>857004</v>
      </c>
      <c r="D327" s="163" t="s">
        <v>412</v>
      </c>
      <c r="E327" s="60" t="s">
        <v>214</v>
      </c>
      <c r="F327" s="29">
        <v>3</v>
      </c>
      <c r="G327" s="44">
        <v>0.37</v>
      </c>
      <c r="H327" s="34" t="s">
        <v>34</v>
      </c>
      <c r="I327" s="181" t="s">
        <v>1002</v>
      </c>
      <c r="J327" s="181" t="s">
        <v>1002</v>
      </c>
      <c r="K327" s="181" t="s">
        <v>1002</v>
      </c>
      <c r="L327" s="181" t="s">
        <v>1002</v>
      </c>
      <c r="M327" s="61" t="s">
        <v>639</v>
      </c>
    </row>
    <row r="328" spans="1:13" s="18" customFormat="1" x14ac:dyDescent="0.2">
      <c r="A328" s="59" t="s">
        <v>411</v>
      </c>
      <c r="B328" s="59" t="s">
        <v>523</v>
      </c>
      <c r="C328" s="34">
        <v>857006</v>
      </c>
      <c r="D328" s="163" t="s">
        <v>673</v>
      </c>
      <c r="E328" s="60" t="s">
        <v>214</v>
      </c>
      <c r="F328" s="29">
        <v>3</v>
      </c>
      <c r="G328" s="44">
        <v>0.37</v>
      </c>
      <c r="H328" s="34" t="s">
        <v>34</v>
      </c>
      <c r="I328" s="30">
        <v>19.219200000000001</v>
      </c>
      <c r="J328" s="34">
        <v>1</v>
      </c>
      <c r="K328" s="31">
        <v>30</v>
      </c>
      <c r="L328" s="34" t="s">
        <v>212</v>
      </c>
      <c r="M328" s="61" t="s">
        <v>639</v>
      </c>
    </row>
    <row r="329" spans="1:13" s="18" customFormat="1" x14ac:dyDescent="0.2">
      <c r="A329" s="59" t="s">
        <v>413</v>
      </c>
      <c r="B329" s="59" t="s">
        <v>140</v>
      </c>
      <c r="C329" s="34">
        <v>858010</v>
      </c>
      <c r="D329" s="163" t="s">
        <v>414</v>
      </c>
      <c r="E329" s="60" t="s">
        <v>214</v>
      </c>
      <c r="F329" s="29">
        <v>3</v>
      </c>
      <c r="G329" s="44">
        <v>0.7</v>
      </c>
      <c r="H329" s="34" t="s">
        <v>34</v>
      </c>
      <c r="I329" s="181" t="s">
        <v>1002</v>
      </c>
      <c r="J329" s="181" t="s">
        <v>1002</v>
      </c>
      <c r="K329" s="181" t="s">
        <v>1002</v>
      </c>
      <c r="L329" s="181" t="s">
        <v>1002</v>
      </c>
      <c r="M329" s="61" t="s">
        <v>639</v>
      </c>
    </row>
    <row r="330" spans="1:13" s="18" customFormat="1" x14ac:dyDescent="0.2">
      <c r="A330" s="59" t="s">
        <v>413</v>
      </c>
      <c r="B330" s="59" t="s">
        <v>524</v>
      </c>
      <c r="C330" s="34">
        <v>858011</v>
      </c>
      <c r="D330" s="163" t="s">
        <v>674</v>
      </c>
      <c r="E330" s="60" t="s">
        <v>214</v>
      </c>
      <c r="F330" s="29">
        <v>3</v>
      </c>
      <c r="G330" s="44">
        <v>0.7</v>
      </c>
      <c r="H330" s="34" t="s">
        <v>34</v>
      </c>
      <c r="I330" s="30">
        <v>24.358949999999997</v>
      </c>
      <c r="J330" s="34">
        <v>1</v>
      </c>
      <c r="K330" s="31">
        <v>12</v>
      </c>
      <c r="L330" s="182" t="s">
        <v>212</v>
      </c>
      <c r="M330" s="61" t="s">
        <v>639</v>
      </c>
    </row>
    <row r="331" spans="1:13" s="18" customFormat="1" x14ac:dyDescent="0.2">
      <c r="A331" s="59" t="s">
        <v>413</v>
      </c>
      <c r="B331" s="59" t="s">
        <v>141</v>
      </c>
      <c r="C331" s="34">
        <v>858017</v>
      </c>
      <c r="D331" s="163" t="s">
        <v>415</v>
      </c>
      <c r="E331" s="60" t="s">
        <v>214</v>
      </c>
      <c r="F331" s="29">
        <v>3</v>
      </c>
      <c r="G331" s="44">
        <v>0.9</v>
      </c>
      <c r="H331" s="34" t="s">
        <v>34</v>
      </c>
      <c r="I331" s="181" t="s">
        <v>1002</v>
      </c>
      <c r="J331" s="181" t="s">
        <v>1002</v>
      </c>
      <c r="K331" s="181" t="s">
        <v>1002</v>
      </c>
      <c r="L331" s="181" t="s">
        <v>1002</v>
      </c>
      <c r="M331" s="61" t="s">
        <v>639</v>
      </c>
    </row>
    <row r="332" spans="1:13" s="18" customFormat="1" x14ac:dyDescent="0.2">
      <c r="A332" s="59" t="s">
        <v>413</v>
      </c>
      <c r="B332" s="59" t="s">
        <v>525</v>
      </c>
      <c r="C332" s="34">
        <v>858018</v>
      </c>
      <c r="D332" s="163" t="s">
        <v>675</v>
      </c>
      <c r="E332" s="60" t="s">
        <v>214</v>
      </c>
      <c r="F332" s="29">
        <v>3</v>
      </c>
      <c r="G332" s="44">
        <v>0.9</v>
      </c>
      <c r="H332" s="34" t="s">
        <v>34</v>
      </c>
      <c r="I332" s="30">
        <v>26.414850000000001</v>
      </c>
      <c r="J332" s="34">
        <v>1</v>
      </c>
      <c r="K332" s="31">
        <v>10</v>
      </c>
      <c r="L332" s="182" t="s">
        <v>212</v>
      </c>
      <c r="M332" s="61" t="s">
        <v>639</v>
      </c>
    </row>
    <row r="333" spans="1:13" s="18" customFormat="1" x14ac:dyDescent="0.2">
      <c r="A333" s="59" t="s">
        <v>413</v>
      </c>
      <c r="B333" s="59" t="s">
        <v>142</v>
      </c>
      <c r="C333" s="34">
        <v>858222</v>
      </c>
      <c r="D333" s="163" t="s">
        <v>416</v>
      </c>
      <c r="E333" s="60" t="s">
        <v>214</v>
      </c>
      <c r="F333" s="29">
        <v>3</v>
      </c>
      <c r="G333" s="44">
        <v>1.1000000000000001</v>
      </c>
      <c r="H333" s="34" t="s">
        <v>34</v>
      </c>
      <c r="I333" s="181" t="s">
        <v>1002</v>
      </c>
      <c r="J333" s="181" t="s">
        <v>1002</v>
      </c>
      <c r="K333" s="181" t="s">
        <v>1002</v>
      </c>
      <c r="L333" s="181" t="s">
        <v>1002</v>
      </c>
      <c r="M333" s="61" t="s">
        <v>639</v>
      </c>
    </row>
    <row r="334" spans="1:13" s="18" customFormat="1" x14ac:dyDescent="0.2">
      <c r="A334" s="59" t="s">
        <v>413</v>
      </c>
      <c r="B334" s="59" t="s">
        <v>526</v>
      </c>
      <c r="C334" s="34">
        <v>858223</v>
      </c>
      <c r="D334" s="163" t="s">
        <v>676</v>
      </c>
      <c r="E334" s="60" t="s">
        <v>214</v>
      </c>
      <c r="F334" s="29">
        <v>3</v>
      </c>
      <c r="G334" s="44">
        <v>1.1000000000000001</v>
      </c>
      <c r="H334" s="34" t="s">
        <v>34</v>
      </c>
      <c r="I334" s="30">
        <v>28.747950000000003</v>
      </c>
      <c r="J334" s="34">
        <v>1</v>
      </c>
      <c r="K334" s="31">
        <v>8</v>
      </c>
      <c r="L334" s="182" t="s">
        <v>212</v>
      </c>
      <c r="M334" s="61" t="s">
        <v>639</v>
      </c>
    </row>
    <row r="335" spans="1:13" s="18" customFormat="1" x14ac:dyDescent="0.2">
      <c r="A335" s="162" t="s">
        <v>366</v>
      </c>
      <c r="B335" s="171" t="s">
        <v>742</v>
      </c>
      <c r="C335" s="166">
        <v>897311</v>
      </c>
      <c r="D335" s="166" t="s">
        <v>931</v>
      </c>
      <c r="E335" s="173" t="s">
        <v>214</v>
      </c>
      <c r="F335" s="178"/>
      <c r="G335" s="166">
        <v>0.06</v>
      </c>
      <c r="H335" s="166" t="s">
        <v>34</v>
      </c>
      <c r="I335" s="30">
        <v>5.5125000000000002</v>
      </c>
      <c r="J335" s="166">
        <v>100</v>
      </c>
      <c r="K335" s="166">
        <v>100</v>
      </c>
      <c r="L335" s="163" t="s">
        <v>212</v>
      </c>
      <c r="M335" s="175" t="s">
        <v>639</v>
      </c>
    </row>
    <row r="336" spans="1:13" s="18" customFormat="1" x14ac:dyDescent="0.2">
      <c r="A336" s="59" t="s">
        <v>417</v>
      </c>
      <c r="B336" s="62" t="s">
        <v>418</v>
      </c>
      <c r="C336" s="34">
        <v>897301</v>
      </c>
      <c r="D336" s="163" t="s">
        <v>419</v>
      </c>
      <c r="E336" s="60" t="s">
        <v>214</v>
      </c>
      <c r="F336" s="29"/>
      <c r="G336" s="44">
        <v>0.06</v>
      </c>
      <c r="H336" s="34" t="s">
        <v>34</v>
      </c>
      <c r="I336" s="30">
        <v>4.4625000000000004</v>
      </c>
      <c r="J336" s="34">
        <v>1</v>
      </c>
      <c r="K336" s="31">
        <v>100</v>
      </c>
      <c r="L336" s="34" t="s">
        <v>212</v>
      </c>
      <c r="M336" s="61" t="s">
        <v>639</v>
      </c>
    </row>
    <row r="337" spans="1:13" s="18" customFormat="1" x14ac:dyDescent="0.2">
      <c r="A337" s="59" t="s">
        <v>143</v>
      </c>
      <c r="B337" s="59" t="s">
        <v>144</v>
      </c>
      <c r="C337" s="34">
        <v>895215</v>
      </c>
      <c r="D337" s="163" t="s">
        <v>357</v>
      </c>
      <c r="E337" s="60" t="s">
        <v>214</v>
      </c>
      <c r="F337" s="29"/>
      <c r="G337" s="44">
        <v>6.6</v>
      </c>
      <c r="H337" s="34" t="s">
        <v>34</v>
      </c>
      <c r="I337" s="30">
        <v>220.2552</v>
      </c>
      <c r="J337" s="34">
        <v>1</v>
      </c>
      <c r="K337" s="31">
        <v>10</v>
      </c>
      <c r="L337" s="34" t="s">
        <v>290</v>
      </c>
      <c r="M337" s="61" t="s">
        <v>639</v>
      </c>
    </row>
    <row r="338" spans="1:13" s="18" customFormat="1" x14ac:dyDescent="0.2">
      <c r="A338" s="59" t="s">
        <v>143</v>
      </c>
      <c r="B338" s="59" t="s">
        <v>358</v>
      </c>
      <c r="C338" s="34">
        <v>897501</v>
      </c>
      <c r="D338" s="163" t="s">
        <v>359</v>
      </c>
      <c r="E338" s="60" t="s">
        <v>214</v>
      </c>
      <c r="F338" s="29"/>
      <c r="G338" s="44">
        <v>6.61</v>
      </c>
      <c r="H338" s="34" t="s">
        <v>34</v>
      </c>
      <c r="I338" s="30">
        <v>130.32576</v>
      </c>
      <c r="J338" s="34">
        <v>1</v>
      </c>
      <c r="K338" s="31">
        <v>10</v>
      </c>
      <c r="L338" s="34" t="s">
        <v>290</v>
      </c>
      <c r="M338" s="61" t="s">
        <v>639</v>
      </c>
    </row>
    <row r="339" spans="1:13" s="18" customFormat="1" x14ac:dyDescent="0.2">
      <c r="A339" s="59" t="s">
        <v>143</v>
      </c>
      <c r="B339" s="59" t="s">
        <v>629</v>
      </c>
      <c r="C339" s="64">
        <v>897520</v>
      </c>
      <c r="D339" s="165" t="s">
        <v>527</v>
      </c>
      <c r="E339" s="60" t="s">
        <v>214</v>
      </c>
      <c r="F339" s="32"/>
      <c r="G339" s="66">
        <v>13.4</v>
      </c>
      <c r="H339" s="34" t="s">
        <v>34</v>
      </c>
      <c r="I339" s="30">
        <v>227.81088</v>
      </c>
      <c r="J339" s="64">
        <v>1</v>
      </c>
      <c r="K339" s="33">
        <v>1</v>
      </c>
      <c r="L339" s="34" t="s">
        <v>290</v>
      </c>
      <c r="M339" s="61" t="s">
        <v>639</v>
      </c>
    </row>
    <row r="340" spans="1:13" s="18" customFormat="1" x14ac:dyDescent="0.2">
      <c r="A340" s="59" t="s">
        <v>143</v>
      </c>
      <c r="B340" s="59" t="s">
        <v>360</v>
      </c>
      <c r="C340" s="34">
        <v>897524</v>
      </c>
      <c r="D340" s="163" t="s">
        <v>361</v>
      </c>
      <c r="E340" s="60" t="s">
        <v>214</v>
      </c>
      <c r="F340" s="29"/>
      <c r="G340" s="41">
        <v>16.2</v>
      </c>
      <c r="H340" s="34" t="s">
        <v>34</v>
      </c>
      <c r="I340" s="30">
        <v>241.31519999999998</v>
      </c>
      <c r="J340" s="34">
        <v>1</v>
      </c>
      <c r="K340" s="31">
        <v>1</v>
      </c>
      <c r="L340" s="34" t="s">
        <v>290</v>
      </c>
      <c r="M340" s="61" t="s">
        <v>639</v>
      </c>
    </row>
    <row r="341" spans="1:13" s="18" customFormat="1" x14ac:dyDescent="0.2">
      <c r="A341" s="59" t="s">
        <v>143</v>
      </c>
      <c r="B341" s="59" t="s">
        <v>362</v>
      </c>
      <c r="C341" s="34">
        <v>857826</v>
      </c>
      <c r="D341" s="163" t="s">
        <v>363</v>
      </c>
      <c r="E341" s="60" t="s">
        <v>214</v>
      </c>
      <c r="F341" s="29"/>
      <c r="G341" s="41">
        <v>17.899999999999999</v>
      </c>
      <c r="H341" s="34" t="s">
        <v>34</v>
      </c>
      <c r="I341" s="30">
        <v>261.92160000000001</v>
      </c>
      <c r="J341" s="34">
        <v>1</v>
      </c>
      <c r="K341" s="31">
        <v>1</v>
      </c>
      <c r="L341" s="34" t="s">
        <v>290</v>
      </c>
      <c r="M341" s="61" t="s">
        <v>639</v>
      </c>
    </row>
    <row r="342" spans="1:13" s="18" customFormat="1" x14ac:dyDescent="0.2">
      <c r="A342" s="162" t="s">
        <v>838</v>
      </c>
      <c r="B342" s="168" t="s">
        <v>839</v>
      </c>
      <c r="C342" s="166">
        <v>731305</v>
      </c>
      <c r="D342" s="166" t="s">
        <v>923</v>
      </c>
      <c r="E342" s="60" t="s">
        <v>214</v>
      </c>
      <c r="F342" s="178"/>
      <c r="G342" s="166"/>
      <c r="H342" s="166" t="s">
        <v>34</v>
      </c>
      <c r="I342" s="30">
        <v>4.2209999999999992</v>
      </c>
      <c r="J342" s="163">
        <v>1</v>
      </c>
      <c r="K342" s="166">
        <v>25</v>
      </c>
      <c r="L342" s="163" t="s">
        <v>212</v>
      </c>
      <c r="M342" s="175" t="s">
        <v>639</v>
      </c>
    </row>
    <row r="343" spans="1:13" s="18" customFormat="1" x14ac:dyDescent="0.2">
      <c r="A343" s="162" t="s">
        <v>867</v>
      </c>
      <c r="B343" s="167" t="s">
        <v>868</v>
      </c>
      <c r="C343" s="166">
        <v>801105</v>
      </c>
      <c r="D343" s="166" t="s">
        <v>924</v>
      </c>
      <c r="E343" s="173" t="s">
        <v>214</v>
      </c>
      <c r="F343" s="178"/>
      <c r="G343" s="166"/>
      <c r="H343" s="166" t="s">
        <v>34</v>
      </c>
      <c r="I343" s="30">
        <v>13.0725</v>
      </c>
      <c r="J343" s="163">
        <v>1</v>
      </c>
      <c r="K343" s="163">
        <v>1</v>
      </c>
      <c r="L343" s="163" t="s">
        <v>212</v>
      </c>
      <c r="M343" s="175" t="s">
        <v>639</v>
      </c>
    </row>
    <row r="344" spans="1:13" s="18" customFormat="1" x14ac:dyDescent="0.2">
      <c r="A344" s="162" t="s">
        <v>867</v>
      </c>
      <c r="B344" s="167" t="s">
        <v>869</v>
      </c>
      <c r="C344" s="166">
        <v>801155</v>
      </c>
      <c r="D344" s="166" t="s">
        <v>925</v>
      </c>
      <c r="E344" s="60" t="s">
        <v>214</v>
      </c>
      <c r="F344" s="178"/>
      <c r="G344" s="166"/>
      <c r="H344" s="166" t="s">
        <v>34</v>
      </c>
      <c r="I344" s="30">
        <v>13.807500000000001</v>
      </c>
      <c r="J344" s="163">
        <v>1</v>
      </c>
      <c r="K344" s="163">
        <v>1</v>
      </c>
      <c r="L344" s="163" t="s">
        <v>212</v>
      </c>
      <c r="M344" s="175" t="s">
        <v>639</v>
      </c>
    </row>
    <row r="345" spans="1:13" s="18" customFormat="1" x14ac:dyDescent="0.2">
      <c r="A345" s="162" t="s">
        <v>870</v>
      </c>
      <c r="B345" s="167" t="s">
        <v>851</v>
      </c>
      <c r="C345" s="166">
        <v>7105105</v>
      </c>
      <c r="D345" s="166" t="s">
        <v>926</v>
      </c>
      <c r="E345" s="173" t="s">
        <v>214</v>
      </c>
      <c r="F345" s="178"/>
      <c r="G345" s="166"/>
      <c r="H345" s="166" t="s">
        <v>34</v>
      </c>
      <c r="I345" s="30">
        <v>10.384500000000001</v>
      </c>
      <c r="J345" s="163">
        <v>1</v>
      </c>
      <c r="K345" s="163">
        <v>1</v>
      </c>
      <c r="L345" s="163" t="s">
        <v>212</v>
      </c>
      <c r="M345" s="175" t="s">
        <v>639</v>
      </c>
    </row>
    <row r="346" spans="1:13" x14ac:dyDescent="0.2">
      <c r="A346" s="162" t="s">
        <v>870</v>
      </c>
      <c r="B346" s="167" t="s">
        <v>852</v>
      </c>
      <c r="C346" s="166">
        <v>7105155</v>
      </c>
      <c r="D346" s="166" t="s">
        <v>927</v>
      </c>
      <c r="E346" s="60" t="s">
        <v>214</v>
      </c>
      <c r="F346" s="178"/>
      <c r="G346" s="166"/>
      <c r="H346" s="166" t="s">
        <v>34</v>
      </c>
      <c r="I346" s="30">
        <v>11.151</v>
      </c>
      <c r="J346" s="163">
        <v>1</v>
      </c>
      <c r="K346" s="163">
        <v>1</v>
      </c>
      <c r="L346" s="163" t="s">
        <v>212</v>
      </c>
      <c r="M346" s="175" t="s">
        <v>639</v>
      </c>
    </row>
    <row r="347" spans="1:13" x14ac:dyDescent="0.2">
      <c r="A347" s="162" t="s">
        <v>870</v>
      </c>
      <c r="B347" s="167" t="s">
        <v>853</v>
      </c>
      <c r="C347" s="166">
        <v>7518105</v>
      </c>
      <c r="D347" s="166" t="s">
        <v>928</v>
      </c>
      <c r="E347" s="173" t="s">
        <v>214</v>
      </c>
      <c r="F347" s="178"/>
      <c r="G347" s="166"/>
      <c r="H347" s="166" t="s">
        <v>34</v>
      </c>
      <c r="I347" s="30">
        <v>12.18</v>
      </c>
      <c r="J347" s="163">
        <v>1</v>
      </c>
      <c r="K347" s="163">
        <v>1</v>
      </c>
      <c r="L347" s="163" t="s">
        <v>212</v>
      </c>
      <c r="M347" s="175" t="s">
        <v>639</v>
      </c>
    </row>
    <row r="348" spans="1:13" x14ac:dyDescent="0.2">
      <c r="A348" s="194" t="s">
        <v>1003</v>
      </c>
      <c r="B348" s="183" t="s">
        <v>779</v>
      </c>
      <c r="C348" s="195">
        <v>892525</v>
      </c>
      <c r="D348" s="195"/>
      <c r="E348" s="192"/>
      <c r="F348" s="195">
        <v>2</v>
      </c>
      <c r="G348" s="30">
        <v>0.42099999999999999</v>
      </c>
      <c r="H348" s="191" t="s">
        <v>34</v>
      </c>
      <c r="I348" s="31">
        <v>15.2</v>
      </c>
      <c r="J348" s="196">
        <v>1</v>
      </c>
      <c r="K348" s="196">
        <v>20</v>
      </c>
      <c r="L348" s="193" t="s">
        <v>212</v>
      </c>
      <c r="M348" s="192"/>
    </row>
    <row r="349" spans="1:13" s="90" customFormat="1" hidden="1" x14ac:dyDescent="0.2">
      <c r="A349" s="133" t="s">
        <v>858</v>
      </c>
      <c r="B349" s="133" t="s">
        <v>862</v>
      </c>
      <c r="C349" s="129">
        <v>99998301</v>
      </c>
      <c r="D349" s="129"/>
      <c r="E349" s="129"/>
      <c r="F349" s="130"/>
      <c r="G349" s="129">
        <v>2</v>
      </c>
      <c r="H349" s="127" t="s">
        <v>87</v>
      </c>
      <c r="I349" s="130">
        <v>42.55</v>
      </c>
      <c r="J349" s="129"/>
      <c r="K349" s="130"/>
      <c r="L349" s="129"/>
      <c r="M349" s="131"/>
    </row>
    <row r="350" spans="1:13" s="90" customFormat="1" hidden="1" x14ac:dyDescent="0.2">
      <c r="A350" s="124" t="s">
        <v>860</v>
      </c>
      <c r="B350" s="124" t="s">
        <v>741</v>
      </c>
      <c r="C350" s="125">
        <v>166794</v>
      </c>
      <c r="D350" s="125"/>
      <c r="E350" s="126"/>
      <c r="G350" s="125">
        <v>1</v>
      </c>
      <c r="H350" s="127" t="s">
        <v>87</v>
      </c>
      <c r="I350" s="128">
        <v>6.87</v>
      </c>
      <c r="J350" s="129"/>
      <c r="K350" s="130"/>
      <c r="L350" s="129"/>
      <c r="M350" s="131"/>
    </row>
    <row r="351" spans="1:13" s="132" customFormat="1" hidden="1" x14ac:dyDescent="0.2">
      <c r="A351" s="133" t="s">
        <v>858</v>
      </c>
      <c r="B351" s="133" t="s">
        <v>859</v>
      </c>
      <c r="C351" s="129">
        <v>99998251</v>
      </c>
      <c r="D351" s="129"/>
      <c r="E351" s="129"/>
      <c r="F351" s="130"/>
      <c r="G351" s="129">
        <v>2</v>
      </c>
      <c r="H351" s="127" t="s">
        <v>87</v>
      </c>
      <c r="I351" s="130">
        <v>49.21</v>
      </c>
      <c r="J351" s="129"/>
      <c r="K351" s="130"/>
      <c r="L351" s="129"/>
      <c r="M351" s="131"/>
    </row>
    <row r="352" spans="1:13" s="132" customFormat="1" hidden="1" x14ac:dyDescent="0.2">
      <c r="A352" s="133" t="s">
        <v>856</v>
      </c>
      <c r="B352" s="133" t="s">
        <v>857</v>
      </c>
      <c r="C352" s="129">
        <v>660944</v>
      </c>
      <c r="D352" s="129"/>
      <c r="E352" s="129"/>
      <c r="F352" s="130"/>
      <c r="G352" s="129">
        <v>0.54</v>
      </c>
      <c r="H352" s="127" t="s">
        <v>87</v>
      </c>
      <c r="I352" s="130">
        <v>19.399999999999999</v>
      </c>
      <c r="J352" s="129"/>
      <c r="K352" s="130"/>
      <c r="L352" s="129"/>
      <c r="M352" s="131"/>
    </row>
    <row r="353" spans="1:14" s="132" customFormat="1" hidden="1" x14ac:dyDescent="0.2">
      <c r="A353" s="133" t="s">
        <v>855</v>
      </c>
      <c r="B353" s="133" t="s">
        <v>854</v>
      </c>
      <c r="C353" s="129">
        <v>650093</v>
      </c>
      <c r="D353" s="129"/>
      <c r="E353" s="129"/>
      <c r="G353" s="130">
        <v>0.06</v>
      </c>
      <c r="H353" s="125" t="s">
        <v>34</v>
      </c>
      <c r="I353" s="130">
        <v>3.68</v>
      </c>
      <c r="J353" s="129"/>
      <c r="K353" s="130"/>
      <c r="L353" s="129"/>
      <c r="M353" s="131"/>
    </row>
    <row r="354" spans="1:14" s="132" customFormat="1" hidden="1" x14ac:dyDescent="0.2">
      <c r="A354" s="132" t="s">
        <v>717</v>
      </c>
      <c r="B354" s="132" t="s">
        <v>717</v>
      </c>
      <c r="C354" s="132" t="s">
        <v>717</v>
      </c>
      <c r="D354" s="134" t="s">
        <v>195</v>
      </c>
      <c r="E354" s="134" t="s">
        <v>195</v>
      </c>
      <c r="F354" s="134" t="s">
        <v>195</v>
      </c>
      <c r="G354" s="134">
        <v>0</v>
      </c>
      <c r="H354" s="134" t="s">
        <v>34</v>
      </c>
      <c r="I354" s="134">
        <v>0</v>
      </c>
      <c r="J354" s="134">
        <v>0</v>
      </c>
      <c r="K354" s="134">
        <v>0</v>
      </c>
      <c r="L354" s="134" t="s">
        <v>195</v>
      </c>
      <c r="M354" s="134" t="s">
        <v>195</v>
      </c>
    </row>
    <row r="355" spans="1:14" s="132" customFormat="1" hidden="1" x14ac:dyDescent="0.2">
      <c r="A355" s="135" t="s">
        <v>594</v>
      </c>
      <c r="B355" s="135" t="s">
        <v>474</v>
      </c>
      <c r="C355" s="134">
        <v>890101</v>
      </c>
      <c r="D355" s="134">
        <v>5900993207200</v>
      </c>
      <c r="E355" s="134" t="s">
        <v>316</v>
      </c>
      <c r="F355" s="134"/>
      <c r="G355" s="134">
        <v>0.01</v>
      </c>
      <c r="H355" s="129" t="s">
        <v>34</v>
      </c>
      <c r="I355" s="134">
        <v>1.73</v>
      </c>
      <c r="J355" s="134">
        <v>1</v>
      </c>
      <c r="K355" s="134">
        <v>100</v>
      </c>
      <c r="L355" s="134"/>
    </row>
    <row r="356" spans="1:14" s="132" customFormat="1" hidden="1" x14ac:dyDescent="0.2">
      <c r="A356" s="135" t="s">
        <v>448</v>
      </c>
      <c r="B356" s="135" t="s">
        <v>449</v>
      </c>
      <c r="C356" s="134">
        <v>808251</v>
      </c>
      <c r="D356" s="134">
        <v>5900993227321</v>
      </c>
      <c r="E356" s="134" t="s">
        <v>516</v>
      </c>
      <c r="F356" s="134"/>
      <c r="G356" s="134">
        <v>0.02</v>
      </c>
      <c r="H356" s="134" t="s">
        <v>34</v>
      </c>
      <c r="I356" s="134">
        <v>1.04</v>
      </c>
      <c r="J356" s="134">
        <v>1</v>
      </c>
      <c r="K356" s="134">
        <v>1</v>
      </c>
      <c r="L356" s="134" t="s">
        <v>212</v>
      </c>
      <c r="M356" s="136"/>
    </row>
    <row r="357" spans="1:14" s="132" customFormat="1" hidden="1" x14ac:dyDescent="0.2">
      <c r="A357" s="137" t="s">
        <v>460</v>
      </c>
      <c r="B357" s="138" t="s">
        <v>19</v>
      </c>
      <c r="C357" s="127">
        <v>651641</v>
      </c>
      <c r="D357" s="127" t="s">
        <v>461</v>
      </c>
      <c r="E357" s="127" t="s">
        <v>316</v>
      </c>
      <c r="F357" s="127"/>
      <c r="G357" s="139">
        <v>2</v>
      </c>
      <c r="H357" s="127" t="s">
        <v>87</v>
      </c>
      <c r="I357" s="127">
        <v>136.63</v>
      </c>
      <c r="J357" s="127">
        <v>1</v>
      </c>
      <c r="K357" s="127">
        <v>1</v>
      </c>
      <c r="L357" s="127" t="s">
        <v>462</v>
      </c>
      <c r="M357" s="136"/>
    </row>
    <row r="358" spans="1:14" s="132" customFormat="1" hidden="1" x14ac:dyDescent="0.2">
      <c r="A358" s="135" t="s">
        <v>595</v>
      </c>
      <c r="B358" s="137" t="s">
        <v>31</v>
      </c>
      <c r="C358" s="127">
        <v>6506513</v>
      </c>
      <c r="D358" s="134">
        <v>5900993227338</v>
      </c>
      <c r="E358" s="134" t="s">
        <v>516</v>
      </c>
      <c r="F358" s="134"/>
      <c r="G358" s="134">
        <v>0.02</v>
      </c>
      <c r="H358" s="134" t="s">
        <v>34</v>
      </c>
      <c r="I358" s="127">
        <v>4.03</v>
      </c>
      <c r="J358" s="134"/>
      <c r="K358" s="134"/>
      <c r="L358" s="134"/>
      <c r="M358" s="136"/>
      <c r="N358" s="136"/>
    </row>
    <row r="359" spans="1:14" s="132" customFormat="1" hidden="1" x14ac:dyDescent="0.2">
      <c r="A359" s="140" t="s">
        <v>460</v>
      </c>
      <c r="B359" s="140" t="s">
        <v>472</v>
      </c>
      <c r="C359" s="141">
        <v>890111</v>
      </c>
      <c r="D359" s="141">
        <v>5900993227314</v>
      </c>
      <c r="E359" s="141" t="s">
        <v>316</v>
      </c>
      <c r="F359" s="141"/>
      <c r="G359" s="141">
        <v>2</v>
      </c>
      <c r="H359" s="134" t="s">
        <v>87</v>
      </c>
      <c r="I359" s="141">
        <v>166.52</v>
      </c>
      <c r="J359" s="141"/>
      <c r="K359" s="141">
        <v>100</v>
      </c>
      <c r="L359" s="134"/>
      <c r="M359" s="136"/>
      <c r="N359" s="136"/>
    </row>
    <row r="360" spans="1:14" s="132" customFormat="1" hidden="1" x14ac:dyDescent="0.2">
      <c r="A360" s="135"/>
      <c r="B360" s="135"/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6"/>
      <c r="N360" s="136"/>
    </row>
    <row r="361" spans="1:14" s="132" customFormat="1" hidden="1" x14ac:dyDescent="0.2">
      <c r="A361" s="135" t="s">
        <v>459</v>
      </c>
      <c r="B361" s="135" t="s">
        <v>459</v>
      </c>
      <c r="C361" s="134" t="s">
        <v>195</v>
      </c>
      <c r="D361" s="134" t="s">
        <v>195</v>
      </c>
      <c r="E361" s="134" t="s">
        <v>195</v>
      </c>
      <c r="F361" s="134" t="s">
        <v>195</v>
      </c>
      <c r="G361" s="134">
        <v>0</v>
      </c>
      <c r="H361" s="134" t="s">
        <v>34</v>
      </c>
      <c r="I361" s="134">
        <v>0</v>
      </c>
      <c r="J361" s="134">
        <v>0</v>
      </c>
      <c r="K361" s="134">
        <v>0</v>
      </c>
      <c r="L361" s="134"/>
      <c r="M361" s="136"/>
      <c r="N361" s="136"/>
    </row>
    <row r="362" spans="1:14" s="132" customFormat="1" hidden="1" x14ac:dyDescent="0.2">
      <c r="A362" s="142" t="s">
        <v>195</v>
      </c>
      <c r="B362" s="135" t="s">
        <v>195</v>
      </c>
      <c r="C362" s="134" t="s">
        <v>195</v>
      </c>
      <c r="D362" s="134" t="s">
        <v>195</v>
      </c>
      <c r="E362" s="134" t="s">
        <v>195</v>
      </c>
      <c r="F362" s="134" t="s">
        <v>195</v>
      </c>
      <c r="G362" s="134">
        <v>0</v>
      </c>
      <c r="H362" s="134" t="s">
        <v>34</v>
      </c>
      <c r="I362" s="134">
        <v>0</v>
      </c>
      <c r="J362" s="134">
        <v>0</v>
      </c>
      <c r="K362" s="134">
        <v>0</v>
      </c>
      <c r="L362" s="134"/>
      <c r="M362" s="136"/>
      <c r="N362" s="136"/>
    </row>
    <row r="363" spans="1:14" s="197" customFormat="1" hidden="1" x14ac:dyDescent="0.2">
      <c r="N363" s="183"/>
    </row>
    <row r="364" spans="1:14" s="197" customFormat="1" hidden="1" x14ac:dyDescent="0.2">
      <c r="A364" s="183"/>
      <c r="B364" s="183"/>
      <c r="C364" s="183"/>
      <c r="D364" s="183"/>
      <c r="E364" s="183"/>
      <c r="F364" s="183"/>
      <c r="G364" s="183"/>
      <c r="H364" s="183"/>
      <c r="I364" s="183"/>
      <c r="J364" s="183"/>
      <c r="K364" s="183"/>
      <c r="L364" s="183"/>
      <c r="M364" s="183"/>
      <c r="N364" s="183"/>
    </row>
    <row r="365" spans="1:14" s="197" customFormat="1" hidden="1" x14ac:dyDescent="0.2">
      <c r="A365" s="183"/>
      <c r="B365" s="183"/>
      <c r="C365" s="183"/>
      <c r="D365" s="183"/>
      <c r="E365" s="183"/>
      <c r="F365" s="183"/>
      <c r="G365" s="183"/>
      <c r="H365" s="183"/>
      <c r="I365" s="183"/>
      <c r="J365" s="183"/>
      <c r="K365" s="183"/>
      <c r="L365" s="183"/>
      <c r="M365" s="183"/>
      <c r="N365" s="183"/>
    </row>
    <row r="366" spans="1:14" s="197" customFormat="1" hidden="1" x14ac:dyDescent="0.2">
      <c r="A366" s="183"/>
      <c r="B366" s="183"/>
      <c r="C366" s="183"/>
      <c r="D366" s="183"/>
      <c r="E366" s="183"/>
      <c r="F366" s="183"/>
      <c r="G366" s="183"/>
      <c r="H366" s="183"/>
      <c r="I366" s="183"/>
      <c r="J366" s="183"/>
      <c r="K366" s="183"/>
      <c r="L366" s="183"/>
      <c r="M366" s="183"/>
      <c r="N366" s="183"/>
    </row>
    <row r="367" spans="1:14" s="197" customFormat="1" hidden="1" x14ac:dyDescent="0.2">
      <c r="A367" s="183"/>
      <c r="B367" s="183"/>
      <c r="C367" s="183"/>
      <c r="D367" s="183"/>
      <c r="E367" s="183"/>
      <c r="F367" s="183"/>
      <c r="G367" s="183"/>
      <c r="H367" s="183"/>
      <c r="I367" s="183"/>
      <c r="J367" s="183"/>
      <c r="K367" s="183"/>
      <c r="L367" s="183"/>
      <c r="M367" s="183"/>
      <c r="N367" s="183"/>
    </row>
    <row r="368" spans="1:14" s="197" customFormat="1" hidden="1" x14ac:dyDescent="0.2">
      <c r="A368" s="183"/>
      <c r="B368" s="183"/>
      <c r="C368" s="183"/>
      <c r="D368" s="183"/>
      <c r="E368" s="183"/>
      <c r="F368" s="183"/>
      <c r="G368" s="183"/>
      <c r="H368" s="183"/>
      <c r="I368" s="183"/>
      <c r="J368" s="183"/>
      <c r="K368" s="183"/>
      <c r="L368" s="183"/>
      <c r="M368" s="183"/>
      <c r="N368" s="183"/>
    </row>
    <row r="369" spans="14:16384" s="197" customFormat="1" hidden="1" x14ac:dyDescent="0.2">
      <c r="N369" s="183"/>
    </row>
    <row r="370" spans="14:16384" s="197" customFormat="1" hidden="1" x14ac:dyDescent="0.2">
      <c r="N370" s="183"/>
    </row>
    <row r="371" spans="14:16384" s="197" customFormat="1" hidden="1" x14ac:dyDescent="0.2"/>
    <row r="372" spans="14:16384" s="197" customFormat="1" hidden="1" x14ac:dyDescent="0.2"/>
    <row r="373" spans="14:16384" s="197" customFormat="1" hidden="1" x14ac:dyDescent="0.2"/>
    <row r="374" spans="14:16384" s="197" customFormat="1" hidden="1" x14ac:dyDescent="0.2"/>
    <row r="375" spans="14:16384" s="197" customFormat="1" hidden="1" x14ac:dyDescent="0.2"/>
    <row r="376" spans="14:16384" s="197" customFormat="1" hidden="1" x14ac:dyDescent="0.2"/>
    <row r="377" spans="14:16384" s="197" customFormat="1" hidden="1" x14ac:dyDescent="0.2"/>
    <row r="378" spans="14:16384" s="197" customFormat="1" hidden="1" x14ac:dyDescent="0.2"/>
    <row r="379" spans="14:16384" s="197" customFormat="1" hidden="1" x14ac:dyDescent="0.2"/>
    <row r="380" spans="14:16384" s="197" customFormat="1" hidden="1" x14ac:dyDescent="0.2"/>
    <row r="381" spans="14:16384" s="197" customFormat="1" hidden="1" x14ac:dyDescent="0.2"/>
    <row r="382" spans="14:16384" s="197" customFormat="1" hidden="1" x14ac:dyDescent="0.2"/>
    <row r="383" spans="14:16384" s="197" customFormat="1" hidden="1" x14ac:dyDescent="0.2">
      <c r="N383" s="198" t="s">
        <v>195</v>
      </c>
      <c r="O383" s="198" t="s">
        <v>195</v>
      </c>
      <c r="P383" s="198" t="s">
        <v>195</v>
      </c>
      <c r="Q383" s="198" t="s">
        <v>195</v>
      </c>
      <c r="R383" s="198" t="s">
        <v>195</v>
      </c>
      <c r="S383" s="198" t="s">
        <v>195</v>
      </c>
      <c r="T383" s="198" t="s">
        <v>195</v>
      </c>
      <c r="U383" s="198" t="s">
        <v>195</v>
      </c>
      <c r="V383" s="198" t="s">
        <v>195</v>
      </c>
      <c r="W383" s="198" t="s">
        <v>195</v>
      </c>
      <c r="X383" s="198" t="s">
        <v>195</v>
      </c>
      <c r="Y383" s="198" t="s">
        <v>195</v>
      </c>
      <c r="Z383" s="198" t="s">
        <v>195</v>
      </c>
      <c r="AA383" s="198" t="s">
        <v>195</v>
      </c>
      <c r="AB383" s="198" t="s">
        <v>195</v>
      </c>
      <c r="AC383" s="198" t="s">
        <v>195</v>
      </c>
      <c r="AD383" s="198" t="s">
        <v>195</v>
      </c>
      <c r="AE383" s="198" t="s">
        <v>195</v>
      </c>
      <c r="AF383" s="198" t="s">
        <v>195</v>
      </c>
      <c r="AG383" s="198" t="s">
        <v>195</v>
      </c>
      <c r="AH383" s="198" t="s">
        <v>195</v>
      </c>
      <c r="AI383" s="198" t="s">
        <v>195</v>
      </c>
      <c r="AJ383" s="198" t="s">
        <v>195</v>
      </c>
      <c r="AK383" s="198" t="s">
        <v>195</v>
      </c>
      <c r="AL383" s="198" t="s">
        <v>195</v>
      </c>
      <c r="AM383" s="198" t="s">
        <v>195</v>
      </c>
      <c r="AN383" s="198" t="s">
        <v>195</v>
      </c>
      <c r="AO383" s="198" t="s">
        <v>195</v>
      </c>
      <c r="AP383" s="198" t="s">
        <v>195</v>
      </c>
      <c r="AQ383" s="198" t="s">
        <v>195</v>
      </c>
      <c r="AR383" s="198" t="s">
        <v>195</v>
      </c>
      <c r="AS383" s="198" t="s">
        <v>195</v>
      </c>
      <c r="AT383" s="198" t="s">
        <v>195</v>
      </c>
      <c r="AU383" s="198" t="s">
        <v>195</v>
      </c>
      <c r="AV383" s="198" t="s">
        <v>195</v>
      </c>
      <c r="AW383" s="198" t="s">
        <v>195</v>
      </c>
      <c r="AX383" s="198" t="s">
        <v>195</v>
      </c>
      <c r="AY383" s="198" t="s">
        <v>195</v>
      </c>
      <c r="AZ383" s="198" t="s">
        <v>195</v>
      </c>
      <c r="BA383" s="198" t="s">
        <v>195</v>
      </c>
      <c r="BB383" s="198" t="s">
        <v>195</v>
      </c>
      <c r="BC383" s="198" t="s">
        <v>195</v>
      </c>
      <c r="BD383" s="198" t="s">
        <v>195</v>
      </c>
      <c r="BE383" s="198" t="s">
        <v>195</v>
      </c>
      <c r="BF383" s="198" t="s">
        <v>195</v>
      </c>
      <c r="BG383" s="198" t="s">
        <v>195</v>
      </c>
      <c r="BH383" s="198" t="s">
        <v>195</v>
      </c>
      <c r="BI383" s="198" t="s">
        <v>195</v>
      </c>
      <c r="BJ383" s="198" t="s">
        <v>195</v>
      </c>
      <c r="BK383" s="198" t="s">
        <v>195</v>
      </c>
      <c r="BL383" s="198" t="s">
        <v>195</v>
      </c>
      <c r="BM383" s="198" t="s">
        <v>195</v>
      </c>
      <c r="BN383" s="198" t="s">
        <v>195</v>
      </c>
      <c r="BO383" s="198" t="s">
        <v>195</v>
      </c>
      <c r="BP383" s="198" t="s">
        <v>195</v>
      </c>
      <c r="BQ383" s="198" t="s">
        <v>195</v>
      </c>
      <c r="BR383" s="198" t="s">
        <v>195</v>
      </c>
      <c r="BS383" s="198" t="s">
        <v>195</v>
      </c>
      <c r="BT383" s="198" t="s">
        <v>195</v>
      </c>
      <c r="BU383" s="198" t="s">
        <v>195</v>
      </c>
      <c r="BV383" s="198" t="s">
        <v>195</v>
      </c>
      <c r="BW383" s="198" t="s">
        <v>195</v>
      </c>
      <c r="BX383" s="198" t="s">
        <v>195</v>
      </c>
      <c r="BY383" s="198" t="s">
        <v>195</v>
      </c>
      <c r="BZ383" s="198" t="s">
        <v>195</v>
      </c>
      <c r="CA383" s="198" t="s">
        <v>195</v>
      </c>
      <c r="CB383" s="198" t="s">
        <v>195</v>
      </c>
      <c r="CC383" s="198" t="s">
        <v>195</v>
      </c>
      <c r="CD383" s="198" t="s">
        <v>195</v>
      </c>
      <c r="CE383" s="198" t="s">
        <v>195</v>
      </c>
      <c r="CF383" s="198" t="s">
        <v>195</v>
      </c>
      <c r="CG383" s="198" t="s">
        <v>195</v>
      </c>
      <c r="CH383" s="198" t="s">
        <v>195</v>
      </c>
      <c r="CI383" s="198" t="s">
        <v>195</v>
      </c>
      <c r="CJ383" s="198" t="s">
        <v>195</v>
      </c>
      <c r="CK383" s="198" t="s">
        <v>195</v>
      </c>
      <c r="CL383" s="198" t="s">
        <v>195</v>
      </c>
      <c r="CM383" s="198" t="s">
        <v>195</v>
      </c>
      <c r="CN383" s="198" t="s">
        <v>195</v>
      </c>
      <c r="CO383" s="198" t="s">
        <v>195</v>
      </c>
      <c r="CP383" s="198" t="s">
        <v>195</v>
      </c>
      <c r="CQ383" s="198" t="s">
        <v>195</v>
      </c>
      <c r="CR383" s="198" t="s">
        <v>195</v>
      </c>
      <c r="CS383" s="198" t="s">
        <v>195</v>
      </c>
      <c r="CT383" s="198" t="s">
        <v>195</v>
      </c>
      <c r="CU383" s="198" t="s">
        <v>195</v>
      </c>
      <c r="CV383" s="198" t="s">
        <v>195</v>
      </c>
      <c r="CW383" s="198" t="s">
        <v>195</v>
      </c>
      <c r="CX383" s="198" t="s">
        <v>195</v>
      </c>
      <c r="CY383" s="198" t="s">
        <v>195</v>
      </c>
      <c r="CZ383" s="198" t="s">
        <v>195</v>
      </c>
      <c r="DA383" s="198" t="s">
        <v>195</v>
      </c>
      <c r="DB383" s="198" t="s">
        <v>195</v>
      </c>
      <c r="DC383" s="198" t="s">
        <v>195</v>
      </c>
      <c r="DD383" s="198" t="s">
        <v>195</v>
      </c>
      <c r="DE383" s="198" t="s">
        <v>195</v>
      </c>
      <c r="DF383" s="198" t="s">
        <v>195</v>
      </c>
      <c r="DG383" s="198" t="s">
        <v>195</v>
      </c>
      <c r="DH383" s="198" t="s">
        <v>195</v>
      </c>
      <c r="DI383" s="198" t="s">
        <v>195</v>
      </c>
      <c r="DJ383" s="198" t="s">
        <v>195</v>
      </c>
      <c r="DK383" s="198" t="s">
        <v>195</v>
      </c>
      <c r="DL383" s="198" t="s">
        <v>195</v>
      </c>
      <c r="DM383" s="198" t="s">
        <v>195</v>
      </c>
      <c r="DN383" s="198" t="s">
        <v>195</v>
      </c>
      <c r="DO383" s="198" t="s">
        <v>195</v>
      </c>
      <c r="DP383" s="198" t="s">
        <v>195</v>
      </c>
      <c r="DQ383" s="198" t="s">
        <v>195</v>
      </c>
      <c r="DR383" s="198" t="s">
        <v>195</v>
      </c>
      <c r="DS383" s="198" t="s">
        <v>195</v>
      </c>
      <c r="DT383" s="198" t="s">
        <v>195</v>
      </c>
      <c r="DU383" s="198" t="s">
        <v>195</v>
      </c>
      <c r="DV383" s="198" t="s">
        <v>195</v>
      </c>
      <c r="DW383" s="198" t="s">
        <v>195</v>
      </c>
      <c r="DX383" s="198" t="s">
        <v>195</v>
      </c>
      <c r="DY383" s="198" t="s">
        <v>195</v>
      </c>
      <c r="DZ383" s="198" t="s">
        <v>195</v>
      </c>
      <c r="EA383" s="198" t="s">
        <v>195</v>
      </c>
      <c r="EB383" s="198" t="s">
        <v>195</v>
      </c>
      <c r="EC383" s="198" t="s">
        <v>195</v>
      </c>
      <c r="ED383" s="198" t="s">
        <v>195</v>
      </c>
      <c r="EE383" s="198" t="s">
        <v>195</v>
      </c>
      <c r="EF383" s="198" t="s">
        <v>195</v>
      </c>
      <c r="EG383" s="198" t="s">
        <v>195</v>
      </c>
      <c r="EH383" s="198" t="s">
        <v>195</v>
      </c>
      <c r="EI383" s="198" t="s">
        <v>195</v>
      </c>
      <c r="EJ383" s="198" t="s">
        <v>195</v>
      </c>
      <c r="EK383" s="198" t="s">
        <v>195</v>
      </c>
      <c r="EL383" s="198" t="s">
        <v>195</v>
      </c>
      <c r="EM383" s="198" t="s">
        <v>195</v>
      </c>
      <c r="EN383" s="198" t="s">
        <v>195</v>
      </c>
      <c r="EO383" s="198" t="s">
        <v>195</v>
      </c>
      <c r="EP383" s="198" t="s">
        <v>195</v>
      </c>
      <c r="EQ383" s="198" t="s">
        <v>195</v>
      </c>
      <c r="ER383" s="198" t="s">
        <v>195</v>
      </c>
      <c r="ES383" s="198" t="s">
        <v>195</v>
      </c>
      <c r="ET383" s="198" t="s">
        <v>195</v>
      </c>
      <c r="EU383" s="198" t="s">
        <v>195</v>
      </c>
      <c r="EV383" s="198" t="s">
        <v>195</v>
      </c>
      <c r="EW383" s="198" t="s">
        <v>195</v>
      </c>
      <c r="EX383" s="198" t="s">
        <v>195</v>
      </c>
      <c r="EY383" s="198" t="s">
        <v>195</v>
      </c>
      <c r="EZ383" s="198" t="s">
        <v>195</v>
      </c>
      <c r="FA383" s="198" t="s">
        <v>195</v>
      </c>
      <c r="FB383" s="198" t="s">
        <v>195</v>
      </c>
      <c r="FC383" s="198" t="s">
        <v>195</v>
      </c>
      <c r="FD383" s="198" t="s">
        <v>195</v>
      </c>
      <c r="FE383" s="198" t="s">
        <v>195</v>
      </c>
      <c r="FF383" s="198" t="s">
        <v>195</v>
      </c>
      <c r="FG383" s="198" t="s">
        <v>195</v>
      </c>
      <c r="FH383" s="198" t="s">
        <v>195</v>
      </c>
      <c r="FI383" s="198" t="s">
        <v>195</v>
      </c>
      <c r="FJ383" s="198" t="s">
        <v>195</v>
      </c>
      <c r="FK383" s="198" t="s">
        <v>195</v>
      </c>
      <c r="FL383" s="198" t="s">
        <v>195</v>
      </c>
      <c r="FM383" s="198" t="s">
        <v>195</v>
      </c>
      <c r="FN383" s="198" t="s">
        <v>195</v>
      </c>
      <c r="FO383" s="198" t="s">
        <v>195</v>
      </c>
      <c r="FP383" s="198" t="s">
        <v>195</v>
      </c>
      <c r="FQ383" s="198" t="s">
        <v>195</v>
      </c>
      <c r="FR383" s="198" t="s">
        <v>195</v>
      </c>
      <c r="FS383" s="198" t="s">
        <v>195</v>
      </c>
      <c r="FT383" s="198" t="s">
        <v>195</v>
      </c>
      <c r="FU383" s="198" t="s">
        <v>195</v>
      </c>
      <c r="FV383" s="198" t="s">
        <v>195</v>
      </c>
      <c r="FW383" s="198" t="s">
        <v>195</v>
      </c>
      <c r="FX383" s="198" t="s">
        <v>195</v>
      </c>
      <c r="FY383" s="198" t="s">
        <v>195</v>
      </c>
      <c r="FZ383" s="198" t="s">
        <v>195</v>
      </c>
      <c r="GA383" s="198" t="s">
        <v>195</v>
      </c>
      <c r="GB383" s="198" t="s">
        <v>195</v>
      </c>
      <c r="GC383" s="198" t="s">
        <v>195</v>
      </c>
      <c r="GD383" s="198" t="s">
        <v>195</v>
      </c>
      <c r="GE383" s="198" t="s">
        <v>195</v>
      </c>
      <c r="GF383" s="198" t="s">
        <v>195</v>
      </c>
      <c r="GG383" s="198" t="s">
        <v>195</v>
      </c>
      <c r="GH383" s="198" t="s">
        <v>195</v>
      </c>
      <c r="GI383" s="198" t="s">
        <v>195</v>
      </c>
      <c r="GJ383" s="198" t="s">
        <v>195</v>
      </c>
      <c r="GK383" s="198" t="s">
        <v>195</v>
      </c>
      <c r="GL383" s="198" t="s">
        <v>195</v>
      </c>
      <c r="GM383" s="198" t="s">
        <v>195</v>
      </c>
      <c r="GN383" s="198" t="s">
        <v>195</v>
      </c>
      <c r="GO383" s="198" t="s">
        <v>195</v>
      </c>
      <c r="GP383" s="198" t="s">
        <v>195</v>
      </c>
      <c r="GQ383" s="198" t="s">
        <v>195</v>
      </c>
      <c r="GR383" s="198" t="s">
        <v>195</v>
      </c>
      <c r="GS383" s="198" t="s">
        <v>195</v>
      </c>
      <c r="GT383" s="198" t="s">
        <v>195</v>
      </c>
      <c r="GU383" s="198" t="s">
        <v>195</v>
      </c>
      <c r="GV383" s="198" t="s">
        <v>195</v>
      </c>
      <c r="GW383" s="198" t="s">
        <v>195</v>
      </c>
      <c r="GX383" s="198" t="s">
        <v>195</v>
      </c>
      <c r="GY383" s="198" t="s">
        <v>195</v>
      </c>
      <c r="GZ383" s="198" t="s">
        <v>195</v>
      </c>
      <c r="HA383" s="198" t="s">
        <v>195</v>
      </c>
      <c r="HB383" s="198" t="s">
        <v>195</v>
      </c>
      <c r="HC383" s="198" t="s">
        <v>195</v>
      </c>
      <c r="HD383" s="198" t="s">
        <v>195</v>
      </c>
      <c r="HE383" s="198" t="s">
        <v>195</v>
      </c>
      <c r="HF383" s="198" t="s">
        <v>195</v>
      </c>
      <c r="HG383" s="198" t="s">
        <v>195</v>
      </c>
      <c r="HH383" s="198" t="s">
        <v>195</v>
      </c>
      <c r="HI383" s="198" t="s">
        <v>195</v>
      </c>
      <c r="HJ383" s="198" t="s">
        <v>195</v>
      </c>
      <c r="HK383" s="198" t="s">
        <v>195</v>
      </c>
      <c r="HL383" s="198" t="s">
        <v>195</v>
      </c>
      <c r="HM383" s="198" t="s">
        <v>195</v>
      </c>
      <c r="HN383" s="198" t="s">
        <v>195</v>
      </c>
      <c r="HO383" s="198" t="s">
        <v>195</v>
      </c>
      <c r="HP383" s="198" t="s">
        <v>195</v>
      </c>
      <c r="HQ383" s="198" t="s">
        <v>195</v>
      </c>
      <c r="HR383" s="198" t="s">
        <v>195</v>
      </c>
      <c r="HS383" s="198" t="s">
        <v>195</v>
      </c>
      <c r="HT383" s="198" t="s">
        <v>195</v>
      </c>
      <c r="HU383" s="198" t="s">
        <v>195</v>
      </c>
      <c r="HV383" s="198" t="s">
        <v>195</v>
      </c>
      <c r="HW383" s="198" t="s">
        <v>195</v>
      </c>
      <c r="HX383" s="198" t="s">
        <v>195</v>
      </c>
      <c r="HY383" s="198" t="s">
        <v>195</v>
      </c>
      <c r="HZ383" s="198" t="s">
        <v>195</v>
      </c>
      <c r="IA383" s="198" t="s">
        <v>195</v>
      </c>
      <c r="IB383" s="198" t="s">
        <v>195</v>
      </c>
      <c r="IC383" s="198" t="s">
        <v>195</v>
      </c>
      <c r="ID383" s="198" t="s">
        <v>195</v>
      </c>
      <c r="IE383" s="198" t="s">
        <v>195</v>
      </c>
      <c r="IF383" s="198" t="s">
        <v>195</v>
      </c>
      <c r="IG383" s="198" t="s">
        <v>195</v>
      </c>
      <c r="IH383" s="198" t="s">
        <v>195</v>
      </c>
      <c r="II383" s="198" t="s">
        <v>195</v>
      </c>
      <c r="IJ383" s="198" t="s">
        <v>195</v>
      </c>
      <c r="IK383" s="198" t="s">
        <v>195</v>
      </c>
      <c r="IL383" s="198" t="s">
        <v>195</v>
      </c>
      <c r="IM383" s="198" t="s">
        <v>195</v>
      </c>
      <c r="IN383" s="198" t="s">
        <v>195</v>
      </c>
      <c r="IO383" s="198" t="s">
        <v>195</v>
      </c>
      <c r="IP383" s="198" t="s">
        <v>195</v>
      </c>
      <c r="IQ383" s="198" t="s">
        <v>195</v>
      </c>
      <c r="IR383" s="198" t="s">
        <v>195</v>
      </c>
      <c r="IS383" s="198" t="s">
        <v>195</v>
      </c>
      <c r="IT383" s="198" t="s">
        <v>195</v>
      </c>
      <c r="IU383" s="198" t="s">
        <v>195</v>
      </c>
      <c r="IV383" s="198" t="s">
        <v>195</v>
      </c>
      <c r="IW383" s="198" t="s">
        <v>195</v>
      </c>
      <c r="IX383" s="198" t="s">
        <v>195</v>
      </c>
      <c r="IY383" s="198" t="s">
        <v>195</v>
      </c>
      <c r="IZ383" s="198" t="s">
        <v>195</v>
      </c>
      <c r="JA383" s="198" t="s">
        <v>195</v>
      </c>
      <c r="JB383" s="198" t="s">
        <v>195</v>
      </c>
      <c r="JC383" s="198" t="s">
        <v>195</v>
      </c>
      <c r="JD383" s="198" t="s">
        <v>195</v>
      </c>
      <c r="JE383" s="198" t="s">
        <v>195</v>
      </c>
      <c r="JF383" s="198" t="s">
        <v>195</v>
      </c>
      <c r="JG383" s="198" t="s">
        <v>195</v>
      </c>
      <c r="JH383" s="198" t="s">
        <v>195</v>
      </c>
      <c r="JI383" s="198" t="s">
        <v>195</v>
      </c>
      <c r="JJ383" s="198" t="s">
        <v>195</v>
      </c>
      <c r="JK383" s="198" t="s">
        <v>195</v>
      </c>
      <c r="JL383" s="198" t="s">
        <v>195</v>
      </c>
      <c r="JM383" s="198" t="s">
        <v>195</v>
      </c>
      <c r="JN383" s="198" t="s">
        <v>195</v>
      </c>
      <c r="JO383" s="198" t="s">
        <v>195</v>
      </c>
      <c r="JP383" s="198" t="s">
        <v>195</v>
      </c>
      <c r="JQ383" s="198" t="s">
        <v>195</v>
      </c>
      <c r="JR383" s="198" t="s">
        <v>195</v>
      </c>
      <c r="JS383" s="198" t="s">
        <v>195</v>
      </c>
      <c r="JT383" s="198" t="s">
        <v>195</v>
      </c>
      <c r="JU383" s="198" t="s">
        <v>195</v>
      </c>
      <c r="JV383" s="198" t="s">
        <v>195</v>
      </c>
      <c r="JW383" s="198" t="s">
        <v>195</v>
      </c>
      <c r="JX383" s="198" t="s">
        <v>195</v>
      </c>
      <c r="JY383" s="198" t="s">
        <v>195</v>
      </c>
      <c r="JZ383" s="198" t="s">
        <v>195</v>
      </c>
      <c r="KA383" s="198" t="s">
        <v>195</v>
      </c>
      <c r="KB383" s="198" t="s">
        <v>195</v>
      </c>
      <c r="KC383" s="198" t="s">
        <v>195</v>
      </c>
      <c r="KD383" s="198" t="s">
        <v>195</v>
      </c>
      <c r="KE383" s="198" t="s">
        <v>195</v>
      </c>
      <c r="KF383" s="198" t="s">
        <v>195</v>
      </c>
      <c r="KG383" s="198" t="s">
        <v>195</v>
      </c>
      <c r="KH383" s="198" t="s">
        <v>195</v>
      </c>
      <c r="KI383" s="198" t="s">
        <v>195</v>
      </c>
      <c r="KJ383" s="198" t="s">
        <v>195</v>
      </c>
      <c r="KK383" s="198" t="s">
        <v>195</v>
      </c>
      <c r="KL383" s="198" t="s">
        <v>195</v>
      </c>
      <c r="KM383" s="198" t="s">
        <v>195</v>
      </c>
      <c r="KN383" s="198" t="s">
        <v>195</v>
      </c>
      <c r="KO383" s="198" t="s">
        <v>195</v>
      </c>
      <c r="KP383" s="198" t="s">
        <v>195</v>
      </c>
      <c r="KQ383" s="198" t="s">
        <v>195</v>
      </c>
      <c r="KR383" s="198" t="s">
        <v>195</v>
      </c>
      <c r="KS383" s="198" t="s">
        <v>195</v>
      </c>
      <c r="KT383" s="198" t="s">
        <v>195</v>
      </c>
      <c r="KU383" s="198" t="s">
        <v>195</v>
      </c>
      <c r="KV383" s="198" t="s">
        <v>195</v>
      </c>
      <c r="KW383" s="198" t="s">
        <v>195</v>
      </c>
      <c r="KX383" s="198" t="s">
        <v>195</v>
      </c>
      <c r="KY383" s="198" t="s">
        <v>195</v>
      </c>
      <c r="KZ383" s="198" t="s">
        <v>195</v>
      </c>
      <c r="LA383" s="198" t="s">
        <v>195</v>
      </c>
      <c r="LB383" s="198" t="s">
        <v>195</v>
      </c>
      <c r="LC383" s="198" t="s">
        <v>195</v>
      </c>
      <c r="LD383" s="198" t="s">
        <v>195</v>
      </c>
      <c r="LE383" s="198" t="s">
        <v>195</v>
      </c>
      <c r="LF383" s="198" t="s">
        <v>195</v>
      </c>
      <c r="LG383" s="198" t="s">
        <v>195</v>
      </c>
      <c r="LH383" s="198" t="s">
        <v>195</v>
      </c>
      <c r="LI383" s="198" t="s">
        <v>195</v>
      </c>
      <c r="LJ383" s="198" t="s">
        <v>195</v>
      </c>
      <c r="LK383" s="198" t="s">
        <v>195</v>
      </c>
      <c r="LL383" s="198" t="s">
        <v>195</v>
      </c>
      <c r="LM383" s="198" t="s">
        <v>195</v>
      </c>
      <c r="LN383" s="198" t="s">
        <v>195</v>
      </c>
      <c r="LO383" s="198" t="s">
        <v>195</v>
      </c>
      <c r="LP383" s="198" t="s">
        <v>195</v>
      </c>
      <c r="LQ383" s="198" t="s">
        <v>195</v>
      </c>
      <c r="LR383" s="198" t="s">
        <v>195</v>
      </c>
      <c r="LS383" s="198" t="s">
        <v>195</v>
      </c>
      <c r="LT383" s="198" t="s">
        <v>195</v>
      </c>
      <c r="LU383" s="198" t="s">
        <v>195</v>
      </c>
      <c r="LV383" s="198" t="s">
        <v>195</v>
      </c>
      <c r="LW383" s="198" t="s">
        <v>195</v>
      </c>
      <c r="LX383" s="198" t="s">
        <v>195</v>
      </c>
      <c r="LY383" s="198" t="s">
        <v>195</v>
      </c>
      <c r="LZ383" s="198" t="s">
        <v>195</v>
      </c>
      <c r="MA383" s="198" t="s">
        <v>195</v>
      </c>
      <c r="MB383" s="198" t="s">
        <v>195</v>
      </c>
      <c r="MC383" s="198" t="s">
        <v>195</v>
      </c>
      <c r="MD383" s="198" t="s">
        <v>195</v>
      </c>
      <c r="ME383" s="198" t="s">
        <v>195</v>
      </c>
      <c r="MF383" s="198" t="s">
        <v>195</v>
      </c>
      <c r="MG383" s="198" t="s">
        <v>195</v>
      </c>
      <c r="MH383" s="198" t="s">
        <v>195</v>
      </c>
      <c r="MI383" s="198" t="s">
        <v>195</v>
      </c>
      <c r="MJ383" s="198" t="s">
        <v>195</v>
      </c>
      <c r="MK383" s="198" t="s">
        <v>195</v>
      </c>
      <c r="ML383" s="198" t="s">
        <v>195</v>
      </c>
      <c r="MM383" s="198" t="s">
        <v>195</v>
      </c>
      <c r="MN383" s="198" t="s">
        <v>195</v>
      </c>
      <c r="MO383" s="198" t="s">
        <v>195</v>
      </c>
      <c r="MP383" s="198" t="s">
        <v>195</v>
      </c>
      <c r="MQ383" s="198" t="s">
        <v>195</v>
      </c>
      <c r="MR383" s="198" t="s">
        <v>195</v>
      </c>
      <c r="MS383" s="198" t="s">
        <v>195</v>
      </c>
      <c r="MT383" s="198" t="s">
        <v>195</v>
      </c>
      <c r="MU383" s="198" t="s">
        <v>195</v>
      </c>
      <c r="MV383" s="198" t="s">
        <v>195</v>
      </c>
      <c r="MW383" s="198" t="s">
        <v>195</v>
      </c>
      <c r="MX383" s="198" t="s">
        <v>195</v>
      </c>
      <c r="MY383" s="198" t="s">
        <v>195</v>
      </c>
      <c r="MZ383" s="198" t="s">
        <v>195</v>
      </c>
      <c r="NA383" s="198" t="s">
        <v>195</v>
      </c>
      <c r="NB383" s="198" t="s">
        <v>195</v>
      </c>
      <c r="NC383" s="198" t="s">
        <v>195</v>
      </c>
      <c r="ND383" s="198" t="s">
        <v>195</v>
      </c>
      <c r="NE383" s="198" t="s">
        <v>195</v>
      </c>
      <c r="NF383" s="198" t="s">
        <v>195</v>
      </c>
      <c r="NG383" s="198" t="s">
        <v>195</v>
      </c>
      <c r="NH383" s="198" t="s">
        <v>195</v>
      </c>
      <c r="NI383" s="198" t="s">
        <v>195</v>
      </c>
      <c r="NJ383" s="198" t="s">
        <v>195</v>
      </c>
      <c r="NK383" s="198" t="s">
        <v>195</v>
      </c>
      <c r="NL383" s="198" t="s">
        <v>195</v>
      </c>
      <c r="NM383" s="198" t="s">
        <v>195</v>
      </c>
      <c r="NN383" s="198" t="s">
        <v>195</v>
      </c>
      <c r="NO383" s="198" t="s">
        <v>195</v>
      </c>
      <c r="NP383" s="198" t="s">
        <v>195</v>
      </c>
      <c r="NQ383" s="198" t="s">
        <v>195</v>
      </c>
      <c r="NR383" s="198" t="s">
        <v>195</v>
      </c>
      <c r="NS383" s="198" t="s">
        <v>195</v>
      </c>
      <c r="NT383" s="198" t="s">
        <v>195</v>
      </c>
      <c r="NU383" s="198" t="s">
        <v>195</v>
      </c>
      <c r="NV383" s="198" t="s">
        <v>195</v>
      </c>
      <c r="NW383" s="198" t="s">
        <v>195</v>
      </c>
      <c r="NX383" s="198" t="s">
        <v>195</v>
      </c>
      <c r="NY383" s="198" t="s">
        <v>195</v>
      </c>
      <c r="NZ383" s="198" t="s">
        <v>195</v>
      </c>
      <c r="OA383" s="198" t="s">
        <v>195</v>
      </c>
      <c r="OB383" s="198" t="s">
        <v>195</v>
      </c>
      <c r="OC383" s="198" t="s">
        <v>195</v>
      </c>
      <c r="OD383" s="198" t="s">
        <v>195</v>
      </c>
      <c r="OE383" s="198" t="s">
        <v>195</v>
      </c>
      <c r="OF383" s="198" t="s">
        <v>195</v>
      </c>
      <c r="OG383" s="198" t="s">
        <v>195</v>
      </c>
      <c r="OH383" s="198" t="s">
        <v>195</v>
      </c>
      <c r="OI383" s="198" t="s">
        <v>195</v>
      </c>
      <c r="OJ383" s="198" t="s">
        <v>195</v>
      </c>
      <c r="OK383" s="198" t="s">
        <v>195</v>
      </c>
      <c r="OL383" s="198" t="s">
        <v>195</v>
      </c>
      <c r="OM383" s="198" t="s">
        <v>195</v>
      </c>
      <c r="ON383" s="198" t="s">
        <v>195</v>
      </c>
      <c r="OO383" s="198" t="s">
        <v>195</v>
      </c>
      <c r="OP383" s="198" t="s">
        <v>195</v>
      </c>
      <c r="OQ383" s="198" t="s">
        <v>195</v>
      </c>
      <c r="OR383" s="198" t="s">
        <v>195</v>
      </c>
      <c r="OS383" s="198" t="s">
        <v>195</v>
      </c>
      <c r="OT383" s="198" t="s">
        <v>195</v>
      </c>
      <c r="OU383" s="198" t="s">
        <v>195</v>
      </c>
      <c r="OV383" s="198" t="s">
        <v>195</v>
      </c>
      <c r="OW383" s="198" t="s">
        <v>195</v>
      </c>
      <c r="OX383" s="198" t="s">
        <v>195</v>
      </c>
      <c r="OY383" s="198" t="s">
        <v>195</v>
      </c>
      <c r="OZ383" s="198" t="s">
        <v>195</v>
      </c>
      <c r="PA383" s="198" t="s">
        <v>195</v>
      </c>
      <c r="PB383" s="198" t="s">
        <v>195</v>
      </c>
      <c r="PC383" s="198" t="s">
        <v>195</v>
      </c>
      <c r="PD383" s="198" t="s">
        <v>195</v>
      </c>
      <c r="PE383" s="198" t="s">
        <v>195</v>
      </c>
      <c r="PF383" s="198" t="s">
        <v>195</v>
      </c>
      <c r="PG383" s="198" t="s">
        <v>195</v>
      </c>
      <c r="PH383" s="198" t="s">
        <v>195</v>
      </c>
      <c r="PI383" s="198" t="s">
        <v>195</v>
      </c>
      <c r="PJ383" s="198" t="s">
        <v>195</v>
      </c>
      <c r="PK383" s="198" t="s">
        <v>195</v>
      </c>
      <c r="PL383" s="198" t="s">
        <v>195</v>
      </c>
      <c r="PM383" s="198" t="s">
        <v>195</v>
      </c>
      <c r="PN383" s="198" t="s">
        <v>195</v>
      </c>
      <c r="PO383" s="198" t="s">
        <v>195</v>
      </c>
      <c r="PP383" s="198" t="s">
        <v>195</v>
      </c>
      <c r="PQ383" s="198" t="s">
        <v>195</v>
      </c>
      <c r="PR383" s="198" t="s">
        <v>195</v>
      </c>
      <c r="PS383" s="198" t="s">
        <v>195</v>
      </c>
      <c r="PT383" s="198" t="s">
        <v>195</v>
      </c>
      <c r="PU383" s="198" t="s">
        <v>195</v>
      </c>
      <c r="PV383" s="198" t="s">
        <v>195</v>
      </c>
      <c r="PW383" s="198" t="s">
        <v>195</v>
      </c>
      <c r="PX383" s="198" t="s">
        <v>195</v>
      </c>
      <c r="PY383" s="198" t="s">
        <v>195</v>
      </c>
      <c r="PZ383" s="198" t="s">
        <v>195</v>
      </c>
      <c r="QA383" s="198" t="s">
        <v>195</v>
      </c>
      <c r="QB383" s="198" t="s">
        <v>195</v>
      </c>
      <c r="QC383" s="198" t="s">
        <v>195</v>
      </c>
      <c r="QD383" s="198" t="s">
        <v>195</v>
      </c>
      <c r="QE383" s="198" t="s">
        <v>195</v>
      </c>
      <c r="QF383" s="198" t="s">
        <v>195</v>
      </c>
      <c r="QG383" s="198" t="s">
        <v>195</v>
      </c>
      <c r="QH383" s="198" t="s">
        <v>195</v>
      </c>
      <c r="QI383" s="198" t="s">
        <v>195</v>
      </c>
      <c r="QJ383" s="198" t="s">
        <v>195</v>
      </c>
      <c r="QK383" s="198" t="s">
        <v>195</v>
      </c>
      <c r="QL383" s="198" t="s">
        <v>195</v>
      </c>
      <c r="QM383" s="198" t="s">
        <v>195</v>
      </c>
      <c r="QN383" s="198" t="s">
        <v>195</v>
      </c>
      <c r="QO383" s="198" t="s">
        <v>195</v>
      </c>
      <c r="QP383" s="198" t="s">
        <v>195</v>
      </c>
      <c r="QQ383" s="198" t="s">
        <v>195</v>
      </c>
      <c r="QR383" s="198" t="s">
        <v>195</v>
      </c>
      <c r="QS383" s="198" t="s">
        <v>195</v>
      </c>
      <c r="QT383" s="198" t="s">
        <v>195</v>
      </c>
      <c r="QU383" s="198" t="s">
        <v>195</v>
      </c>
      <c r="QV383" s="198" t="s">
        <v>195</v>
      </c>
      <c r="QW383" s="198" t="s">
        <v>195</v>
      </c>
      <c r="QX383" s="198" t="s">
        <v>195</v>
      </c>
      <c r="QY383" s="198" t="s">
        <v>195</v>
      </c>
      <c r="QZ383" s="198" t="s">
        <v>195</v>
      </c>
      <c r="RA383" s="198" t="s">
        <v>195</v>
      </c>
      <c r="RB383" s="198" t="s">
        <v>195</v>
      </c>
      <c r="RC383" s="198" t="s">
        <v>195</v>
      </c>
      <c r="RD383" s="198" t="s">
        <v>195</v>
      </c>
      <c r="RE383" s="198" t="s">
        <v>195</v>
      </c>
      <c r="RF383" s="198" t="s">
        <v>195</v>
      </c>
      <c r="RG383" s="198" t="s">
        <v>195</v>
      </c>
      <c r="RH383" s="198" t="s">
        <v>195</v>
      </c>
      <c r="RI383" s="198" t="s">
        <v>195</v>
      </c>
      <c r="RJ383" s="198" t="s">
        <v>195</v>
      </c>
      <c r="RK383" s="198" t="s">
        <v>195</v>
      </c>
      <c r="RL383" s="198" t="s">
        <v>195</v>
      </c>
      <c r="RM383" s="198" t="s">
        <v>195</v>
      </c>
      <c r="RN383" s="198" t="s">
        <v>195</v>
      </c>
      <c r="RO383" s="198" t="s">
        <v>195</v>
      </c>
      <c r="RP383" s="198" t="s">
        <v>195</v>
      </c>
      <c r="RQ383" s="198" t="s">
        <v>195</v>
      </c>
      <c r="RR383" s="198" t="s">
        <v>195</v>
      </c>
      <c r="RS383" s="198" t="s">
        <v>195</v>
      </c>
      <c r="RT383" s="198" t="s">
        <v>195</v>
      </c>
      <c r="RU383" s="198" t="s">
        <v>195</v>
      </c>
      <c r="RV383" s="198" t="s">
        <v>195</v>
      </c>
      <c r="RW383" s="198" t="s">
        <v>195</v>
      </c>
      <c r="RX383" s="198" t="s">
        <v>195</v>
      </c>
      <c r="RY383" s="198" t="s">
        <v>195</v>
      </c>
      <c r="RZ383" s="198" t="s">
        <v>195</v>
      </c>
      <c r="SA383" s="198" t="s">
        <v>195</v>
      </c>
      <c r="SB383" s="198" t="s">
        <v>195</v>
      </c>
      <c r="SC383" s="198" t="s">
        <v>195</v>
      </c>
      <c r="SD383" s="198" t="s">
        <v>195</v>
      </c>
      <c r="SE383" s="198" t="s">
        <v>195</v>
      </c>
      <c r="SF383" s="198" t="s">
        <v>195</v>
      </c>
      <c r="SG383" s="198" t="s">
        <v>195</v>
      </c>
      <c r="SH383" s="198" t="s">
        <v>195</v>
      </c>
      <c r="SI383" s="198" t="s">
        <v>195</v>
      </c>
      <c r="SJ383" s="198" t="s">
        <v>195</v>
      </c>
      <c r="SK383" s="198" t="s">
        <v>195</v>
      </c>
      <c r="SL383" s="198" t="s">
        <v>195</v>
      </c>
      <c r="SM383" s="198" t="s">
        <v>195</v>
      </c>
      <c r="SN383" s="198" t="s">
        <v>195</v>
      </c>
      <c r="SO383" s="198" t="s">
        <v>195</v>
      </c>
      <c r="SP383" s="198" t="s">
        <v>195</v>
      </c>
      <c r="SQ383" s="198" t="s">
        <v>195</v>
      </c>
      <c r="SR383" s="198" t="s">
        <v>195</v>
      </c>
      <c r="SS383" s="198" t="s">
        <v>195</v>
      </c>
      <c r="ST383" s="198" t="s">
        <v>195</v>
      </c>
      <c r="SU383" s="198" t="s">
        <v>195</v>
      </c>
      <c r="SV383" s="198" t="s">
        <v>195</v>
      </c>
      <c r="SW383" s="198" t="s">
        <v>195</v>
      </c>
      <c r="SX383" s="198" t="s">
        <v>195</v>
      </c>
      <c r="SY383" s="198" t="s">
        <v>195</v>
      </c>
      <c r="SZ383" s="198" t="s">
        <v>195</v>
      </c>
      <c r="TA383" s="198" t="s">
        <v>195</v>
      </c>
      <c r="TB383" s="198" t="s">
        <v>195</v>
      </c>
      <c r="TC383" s="198" t="s">
        <v>195</v>
      </c>
      <c r="TD383" s="198" t="s">
        <v>195</v>
      </c>
      <c r="TE383" s="198" t="s">
        <v>195</v>
      </c>
      <c r="TF383" s="198" t="s">
        <v>195</v>
      </c>
      <c r="TG383" s="198" t="s">
        <v>195</v>
      </c>
      <c r="TH383" s="198" t="s">
        <v>195</v>
      </c>
      <c r="TI383" s="198" t="s">
        <v>195</v>
      </c>
      <c r="TJ383" s="198" t="s">
        <v>195</v>
      </c>
      <c r="TK383" s="198" t="s">
        <v>195</v>
      </c>
      <c r="TL383" s="198" t="s">
        <v>195</v>
      </c>
      <c r="TM383" s="198" t="s">
        <v>195</v>
      </c>
      <c r="TN383" s="198" t="s">
        <v>195</v>
      </c>
      <c r="TO383" s="198" t="s">
        <v>195</v>
      </c>
      <c r="TP383" s="198" t="s">
        <v>195</v>
      </c>
      <c r="TQ383" s="198" t="s">
        <v>195</v>
      </c>
      <c r="TR383" s="198" t="s">
        <v>195</v>
      </c>
      <c r="TS383" s="198" t="s">
        <v>195</v>
      </c>
      <c r="TT383" s="198" t="s">
        <v>195</v>
      </c>
      <c r="TU383" s="198" t="s">
        <v>195</v>
      </c>
      <c r="TV383" s="198" t="s">
        <v>195</v>
      </c>
      <c r="TW383" s="198" t="s">
        <v>195</v>
      </c>
      <c r="TX383" s="198" t="s">
        <v>195</v>
      </c>
      <c r="TY383" s="198" t="s">
        <v>195</v>
      </c>
      <c r="TZ383" s="198" t="s">
        <v>195</v>
      </c>
      <c r="UA383" s="198" t="s">
        <v>195</v>
      </c>
      <c r="UB383" s="198" t="s">
        <v>195</v>
      </c>
      <c r="UC383" s="198" t="s">
        <v>195</v>
      </c>
      <c r="UD383" s="198" t="s">
        <v>195</v>
      </c>
      <c r="UE383" s="198" t="s">
        <v>195</v>
      </c>
      <c r="UF383" s="198" t="s">
        <v>195</v>
      </c>
      <c r="UG383" s="198" t="s">
        <v>195</v>
      </c>
      <c r="UH383" s="198" t="s">
        <v>195</v>
      </c>
      <c r="UI383" s="198" t="s">
        <v>195</v>
      </c>
      <c r="UJ383" s="198" t="s">
        <v>195</v>
      </c>
      <c r="UK383" s="198" t="s">
        <v>195</v>
      </c>
      <c r="UL383" s="198" t="s">
        <v>195</v>
      </c>
      <c r="UM383" s="198" t="s">
        <v>195</v>
      </c>
      <c r="UN383" s="198" t="s">
        <v>195</v>
      </c>
      <c r="UO383" s="198" t="s">
        <v>195</v>
      </c>
      <c r="UP383" s="198" t="s">
        <v>195</v>
      </c>
      <c r="UQ383" s="198" t="s">
        <v>195</v>
      </c>
      <c r="UR383" s="198" t="s">
        <v>195</v>
      </c>
      <c r="US383" s="198" t="s">
        <v>195</v>
      </c>
      <c r="UT383" s="198" t="s">
        <v>195</v>
      </c>
      <c r="UU383" s="198" t="s">
        <v>195</v>
      </c>
      <c r="UV383" s="198" t="s">
        <v>195</v>
      </c>
      <c r="UW383" s="198" t="s">
        <v>195</v>
      </c>
      <c r="UX383" s="198" t="s">
        <v>195</v>
      </c>
      <c r="UY383" s="198" t="s">
        <v>195</v>
      </c>
      <c r="UZ383" s="198" t="s">
        <v>195</v>
      </c>
      <c r="VA383" s="198" t="s">
        <v>195</v>
      </c>
      <c r="VB383" s="198" t="s">
        <v>195</v>
      </c>
      <c r="VC383" s="198" t="s">
        <v>195</v>
      </c>
      <c r="VD383" s="198" t="s">
        <v>195</v>
      </c>
      <c r="VE383" s="198" t="s">
        <v>195</v>
      </c>
      <c r="VF383" s="198" t="s">
        <v>195</v>
      </c>
      <c r="VG383" s="198" t="s">
        <v>195</v>
      </c>
      <c r="VH383" s="198" t="s">
        <v>195</v>
      </c>
      <c r="VI383" s="198" t="s">
        <v>195</v>
      </c>
      <c r="VJ383" s="198" t="s">
        <v>195</v>
      </c>
      <c r="VK383" s="198" t="s">
        <v>195</v>
      </c>
      <c r="VL383" s="198" t="s">
        <v>195</v>
      </c>
      <c r="VM383" s="198" t="s">
        <v>195</v>
      </c>
      <c r="VN383" s="198" t="s">
        <v>195</v>
      </c>
      <c r="VO383" s="198" t="s">
        <v>195</v>
      </c>
      <c r="VP383" s="198" t="s">
        <v>195</v>
      </c>
      <c r="VQ383" s="198" t="s">
        <v>195</v>
      </c>
      <c r="VR383" s="198" t="s">
        <v>195</v>
      </c>
      <c r="VS383" s="198" t="s">
        <v>195</v>
      </c>
      <c r="VT383" s="198" t="s">
        <v>195</v>
      </c>
      <c r="VU383" s="198" t="s">
        <v>195</v>
      </c>
      <c r="VV383" s="198" t="s">
        <v>195</v>
      </c>
      <c r="VW383" s="198" t="s">
        <v>195</v>
      </c>
      <c r="VX383" s="198" t="s">
        <v>195</v>
      </c>
      <c r="VY383" s="198" t="s">
        <v>195</v>
      </c>
      <c r="VZ383" s="198" t="s">
        <v>195</v>
      </c>
      <c r="WA383" s="198" t="s">
        <v>195</v>
      </c>
      <c r="WB383" s="198" t="s">
        <v>195</v>
      </c>
      <c r="WC383" s="198" t="s">
        <v>195</v>
      </c>
      <c r="WD383" s="198" t="s">
        <v>195</v>
      </c>
      <c r="WE383" s="198" t="s">
        <v>195</v>
      </c>
      <c r="WF383" s="198" t="s">
        <v>195</v>
      </c>
      <c r="WG383" s="198" t="s">
        <v>195</v>
      </c>
      <c r="WH383" s="198" t="s">
        <v>195</v>
      </c>
      <c r="WI383" s="198" t="s">
        <v>195</v>
      </c>
      <c r="WJ383" s="198" t="s">
        <v>195</v>
      </c>
      <c r="WK383" s="198" t="s">
        <v>195</v>
      </c>
      <c r="WL383" s="198" t="s">
        <v>195</v>
      </c>
      <c r="WM383" s="198" t="s">
        <v>195</v>
      </c>
      <c r="WN383" s="198" t="s">
        <v>195</v>
      </c>
      <c r="WO383" s="198" t="s">
        <v>195</v>
      </c>
      <c r="WP383" s="198" t="s">
        <v>195</v>
      </c>
      <c r="WQ383" s="198" t="s">
        <v>195</v>
      </c>
      <c r="WR383" s="198" t="s">
        <v>195</v>
      </c>
      <c r="WS383" s="198" t="s">
        <v>195</v>
      </c>
      <c r="WT383" s="198" t="s">
        <v>195</v>
      </c>
      <c r="WU383" s="198" t="s">
        <v>195</v>
      </c>
      <c r="WV383" s="198" t="s">
        <v>195</v>
      </c>
      <c r="WW383" s="198" t="s">
        <v>195</v>
      </c>
      <c r="WX383" s="198" t="s">
        <v>195</v>
      </c>
      <c r="WY383" s="198" t="s">
        <v>195</v>
      </c>
      <c r="WZ383" s="198" t="s">
        <v>195</v>
      </c>
      <c r="XA383" s="198" t="s">
        <v>195</v>
      </c>
      <c r="XB383" s="198" t="s">
        <v>195</v>
      </c>
      <c r="XC383" s="198" t="s">
        <v>195</v>
      </c>
      <c r="XD383" s="198" t="s">
        <v>195</v>
      </c>
      <c r="XE383" s="198" t="s">
        <v>195</v>
      </c>
      <c r="XF383" s="198" t="s">
        <v>195</v>
      </c>
      <c r="XG383" s="198" t="s">
        <v>195</v>
      </c>
      <c r="XH383" s="198" t="s">
        <v>195</v>
      </c>
      <c r="XI383" s="198" t="s">
        <v>195</v>
      </c>
      <c r="XJ383" s="198" t="s">
        <v>195</v>
      </c>
      <c r="XK383" s="198" t="s">
        <v>195</v>
      </c>
      <c r="XL383" s="198" t="s">
        <v>195</v>
      </c>
      <c r="XM383" s="198" t="s">
        <v>195</v>
      </c>
      <c r="XN383" s="198" t="s">
        <v>195</v>
      </c>
      <c r="XO383" s="198" t="s">
        <v>195</v>
      </c>
      <c r="XP383" s="198" t="s">
        <v>195</v>
      </c>
      <c r="XQ383" s="198" t="s">
        <v>195</v>
      </c>
      <c r="XR383" s="198" t="s">
        <v>195</v>
      </c>
      <c r="XS383" s="198" t="s">
        <v>195</v>
      </c>
      <c r="XT383" s="198" t="s">
        <v>195</v>
      </c>
      <c r="XU383" s="198" t="s">
        <v>195</v>
      </c>
      <c r="XV383" s="198" t="s">
        <v>195</v>
      </c>
      <c r="XW383" s="198" t="s">
        <v>195</v>
      </c>
      <c r="XX383" s="198" t="s">
        <v>195</v>
      </c>
      <c r="XY383" s="198" t="s">
        <v>195</v>
      </c>
      <c r="XZ383" s="198" t="s">
        <v>195</v>
      </c>
      <c r="YA383" s="198" t="s">
        <v>195</v>
      </c>
      <c r="YB383" s="198" t="s">
        <v>195</v>
      </c>
      <c r="YC383" s="198" t="s">
        <v>195</v>
      </c>
      <c r="YD383" s="198" t="s">
        <v>195</v>
      </c>
      <c r="YE383" s="198" t="s">
        <v>195</v>
      </c>
      <c r="YF383" s="198" t="s">
        <v>195</v>
      </c>
      <c r="YG383" s="198" t="s">
        <v>195</v>
      </c>
      <c r="YH383" s="198" t="s">
        <v>195</v>
      </c>
      <c r="YI383" s="198" t="s">
        <v>195</v>
      </c>
      <c r="YJ383" s="198" t="s">
        <v>195</v>
      </c>
      <c r="YK383" s="198" t="s">
        <v>195</v>
      </c>
      <c r="YL383" s="198" t="s">
        <v>195</v>
      </c>
      <c r="YM383" s="198" t="s">
        <v>195</v>
      </c>
      <c r="YN383" s="198" t="s">
        <v>195</v>
      </c>
      <c r="YO383" s="198" t="s">
        <v>195</v>
      </c>
      <c r="YP383" s="198" t="s">
        <v>195</v>
      </c>
      <c r="YQ383" s="198" t="s">
        <v>195</v>
      </c>
      <c r="YR383" s="198" t="s">
        <v>195</v>
      </c>
      <c r="YS383" s="198" t="s">
        <v>195</v>
      </c>
      <c r="YT383" s="198" t="s">
        <v>195</v>
      </c>
      <c r="YU383" s="198" t="s">
        <v>195</v>
      </c>
      <c r="YV383" s="198" t="s">
        <v>195</v>
      </c>
      <c r="YW383" s="198" t="s">
        <v>195</v>
      </c>
      <c r="YX383" s="198" t="s">
        <v>195</v>
      </c>
      <c r="YY383" s="198" t="s">
        <v>195</v>
      </c>
      <c r="YZ383" s="198" t="s">
        <v>195</v>
      </c>
      <c r="ZA383" s="198" t="s">
        <v>195</v>
      </c>
      <c r="ZB383" s="198" t="s">
        <v>195</v>
      </c>
      <c r="ZC383" s="198" t="s">
        <v>195</v>
      </c>
      <c r="ZD383" s="198" t="s">
        <v>195</v>
      </c>
      <c r="ZE383" s="198" t="s">
        <v>195</v>
      </c>
      <c r="ZF383" s="198" t="s">
        <v>195</v>
      </c>
      <c r="ZG383" s="198" t="s">
        <v>195</v>
      </c>
      <c r="ZH383" s="198" t="s">
        <v>195</v>
      </c>
      <c r="ZI383" s="198" t="s">
        <v>195</v>
      </c>
      <c r="ZJ383" s="198" t="s">
        <v>195</v>
      </c>
      <c r="ZK383" s="198" t="s">
        <v>195</v>
      </c>
      <c r="ZL383" s="198" t="s">
        <v>195</v>
      </c>
      <c r="ZM383" s="198" t="s">
        <v>195</v>
      </c>
      <c r="ZN383" s="198" t="s">
        <v>195</v>
      </c>
      <c r="ZO383" s="198" t="s">
        <v>195</v>
      </c>
      <c r="ZP383" s="198" t="s">
        <v>195</v>
      </c>
      <c r="ZQ383" s="198" t="s">
        <v>195</v>
      </c>
      <c r="ZR383" s="198" t="s">
        <v>195</v>
      </c>
      <c r="ZS383" s="198" t="s">
        <v>195</v>
      </c>
      <c r="ZT383" s="198" t="s">
        <v>195</v>
      </c>
      <c r="ZU383" s="198" t="s">
        <v>195</v>
      </c>
      <c r="ZV383" s="198" t="s">
        <v>195</v>
      </c>
      <c r="ZW383" s="198" t="s">
        <v>195</v>
      </c>
      <c r="ZX383" s="198" t="s">
        <v>195</v>
      </c>
      <c r="ZY383" s="198" t="s">
        <v>195</v>
      </c>
      <c r="ZZ383" s="198" t="s">
        <v>195</v>
      </c>
      <c r="AAA383" s="198" t="s">
        <v>195</v>
      </c>
      <c r="AAB383" s="198" t="s">
        <v>195</v>
      </c>
      <c r="AAC383" s="198" t="s">
        <v>195</v>
      </c>
      <c r="AAD383" s="198" t="s">
        <v>195</v>
      </c>
      <c r="AAE383" s="198" t="s">
        <v>195</v>
      </c>
      <c r="AAF383" s="198" t="s">
        <v>195</v>
      </c>
      <c r="AAG383" s="198" t="s">
        <v>195</v>
      </c>
      <c r="AAH383" s="198" t="s">
        <v>195</v>
      </c>
      <c r="AAI383" s="198" t="s">
        <v>195</v>
      </c>
      <c r="AAJ383" s="198" t="s">
        <v>195</v>
      </c>
      <c r="AAK383" s="198" t="s">
        <v>195</v>
      </c>
      <c r="AAL383" s="198" t="s">
        <v>195</v>
      </c>
      <c r="AAM383" s="198" t="s">
        <v>195</v>
      </c>
      <c r="AAN383" s="198" t="s">
        <v>195</v>
      </c>
      <c r="AAO383" s="198" t="s">
        <v>195</v>
      </c>
      <c r="AAP383" s="198" t="s">
        <v>195</v>
      </c>
      <c r="AAQ383" s="198" t="s">
        <v>195</v>
      </c>
      <c r="AAR383" s="198" t="s">
        <v>195</v>
      </c>
      <c r="AAS383" s="198" t="s">
        <v>195</v>
      </c>
      <c r="AAT383" s="198" t="s">
        <v>195</v>
      </c>
      <c r="AAU383" s="198" t="s">
        <v>195</v>
      </c>
      <c r="AAV383" s="198" t="s">
        <v>195</v>
      </c>
      <c r="AAW383" s="198" t="s">
        <v>195</v>
      </c>
      <c r="AAX383" s="198" t="s">
        <v>195</v>
      </c>
      <c r="AAY383" s="198" t="s">
        <v>195</v>
      </c>
      <c r="AAZ383" s="198" t="s">
        <v>195</v>
      </c>
      <c r="ABA383" s="198" t="s">
        <v>195</v>
      </c>
      <c r="ABB383" s="198" t="s">
        <v>195</v>
      </c>
      <c r="ABC383" s="198" t="s">
        <v>195</v>
      </c>
      <c r="ABD383" s="198" t="s">
        <v>195</v>
      </c>
      <c r="ABE383" s="198" t="s">
        <v>195</v>
      </c>
      <c r="ABF383" s="198" t="s">
        <v>195</v>
      </c>
      <c r="ABG383" s="198" t="s">
        <v>195</v>
      </c>
      <c r="ABH383" s="198" t="s">
        <v>195</v>
      </c>
      <c r="ABI383" s="198" t="s">
        <v>195</v>
      </c>
      <c r="ABJ383" s="198" t="s">
        <v>195</v>
      </c>
      <c r="ABK383" s="198" t="s">
        <v>195</v>
      </c>
      <c r="ABL383" s="198" t="s">
        <v>195</v>
      </c>
      <c r="ABM383" s="198" t="s">
        <v>195</v>
      </c>
      <c r="ABN383" s="198" t="s">
        <v>195</v>
      </c>
      <c r="ABO383" s="198" t="s">
        <v>195</v>
      </c>
      <c r="ABP383" s="198" t="s">
        <v>195</v>
      </c>
      <c r="ABQ383" s="198" t="s">
        <v>195</v>
      </c>
      <c r="ABR383" s="198" t="s">
        <v>195</v>
      </c>
      <c r="ABS383" s="198" t="s">
        <v>195</v>
      </c>
      <c r="ABT383" s="198" t="s">
        <v>195</v>
      </c>
      <c r="ABU383" s="198" t="s">
        <v>195</v>
      </c>
      <c r="ABV383" s="198" t="s">
        <v>195</v>
      </c>
      <c r="ABW383" s="198" t="s">
        <v>195</v>
      </c>
      <c r="ABX383" s="198" t="s">
        <v>195</v>
      </c>
      <c r="ABY383" s="198" t="s">
        <v>195</v>
      </c>
      <c r="ABZ383" s="198" t="s">
        <v>195</v>
      </c>
      <c r="ACA383" s="198" t="s">
        <v>195</v>
      </c>
      <c r="ACB383" s="198" t="s">
        <v>195</v>
      </c>
      <c r="ACC383" s="198" t="s">
        <v>195</v>
      </c>
      <c r="ACD383" s="198" t="s">
        <v>195</v>
      </c>
      <c r="ACE383" s="198" t="s">
        <v>195</v>
      </c>
      <c r="ACF383" s="198" t="s">
        <v>195</v>
      </c>
      <c r="ACG383" s="198" t="s">
        <v>195</v>
      </c>
      <c r="ACH383" s="198" t="s">
        <v>195</v>
      </c>
      <c r="ACI383" s="198" t="s">
        <v>195</v>
      </c>
      <c r="ACJ383" s="198" t="s">
        <v>195</v>
      </c>
      <c r="ACK383" s="198" t="s">
        <v>195</v>
      </c>
      <c r="ACL383" s="198" t="s">
        <v>195</v>
      </c>
      <c r="ACM383" s="198" t="s">
        <v>195</v>
      </c>
      <c r="ACN383" s="198" t="s">
        <v>195</v>
      </c>
      <c r="ACO383" s="198" t="s">
        <v>195</v>
      </c>
      <c r="ACP383" s="198" t="s">
        <v>195</v>
      </c>
      <c r="ACQ383" s="198" t="s">
        <v>195</v>
      </c>
      <c r="ACR383" s="198" t="s">
        <v>195</v>
      </c>
      <c r="ACS383" s="198" t="s">
        <v>195</v>
      </c>
      <c r="ACT383" s="198" t="s">
        <v>195</v>
      </c>
      <c r="ACU383" s="198" t="s">
        <v>195</v>
      </c>
      <c r="ACV383" s="198" t="s">
        <v>195</v>
      </c>
      <c r="ACW383" s="198" t="s">
        <v>195</v>
      </c>
      <c r="ACX383" s="198" t="s">
        <v>195</v>
      </c>
      <c r="ACY383" s="198" t="s">
        <v>195</v>
      </c>
      <c r="ACZ383" s="198" t="s">
        <v>195</v>
      </c>
      <c r="ADA383" s="198" t="s">
        <v>195</v>
      </c>
      <c r="ADB383" s="198" t="s">
        <v>195</v>
      </c>
      <c r="ADC383" s="198" t="s">
        <v>195</v>
      </c>
      <c r="ADD383" s="198" t="s">
        <v>195</v>
      </c>
      <c r="ADE383" s="198" t="s">
        <v>195</v>
      </c>
      <c r="ADF383" s="198" t="s">
        <v>195</v>
      </c>
      <c r="ADG383" s="198" t="s">
        <v>195</v>
      </c>
      <c r="ADH383" s="198" t="s">
        <v>195</v>
      </c>
      <c r="ADI383" s="198" t="s">
        <v>195</v>
      </c>
      <c r="ADJ383" s="198" t="s">
        <v>195</v>
      </c>
      <c r="ADK383" s="198" t="s">
        <v>195</v>
      </c>
      <c r="ADL383" s="198" t="s">
        <v>195</v>
      </c>
      <c r="ADM383" s="198" t="s">
        <v>195</v>
      </c>
      <c r="ADN383" s="198" t="s">
        <v>195</v>
      </c>
      <c r="ADO383" s="198" t="s">
        <v>195</v>
      </c>
      <c r="ADP383" s="198" t="s">
        <v>195</v>
      </c>
      <c r="ADQ383" s="198" t="s">
        <v>195</v>
      </c>
      <c r="ADR383" s="198" t="s">
        <v>195</v>
      </c>
      <c r="ADS383" s="198" t="s">
        <v>195</v>
      </c>
      <c r="ADT383" s="198" t="s">
        <v>195</v>
      </c>
      <c r="ADU383" s="198" t="s">
        <v>195</v>
      </c>
      <c r="ADV383" s="198" t="s">
        <v>195</v>
      </c>
      <c r="ADW383" s="198" t="s">
        <v>195</v>
      </c>
      <c r="ADX383" s="198" t="s">
        <v>195</v>
      </c>
      <c r="ADY383" s="198" t="s">
        <v>195</v>
      </c>
      <c r="ADZ383" s="198" t="s">
        <v>195</v>
      </c>
      <c r="AEA383" s="198" t="s">
        <v>195</v>
      </c>
      <c r="AEB383" s="198" t="s">
        <v>195</v>
      </c>
      <c r="AEC383" s="198" t="s">
        <v>195</v>
      </c>
      <c r="AED383" s="198" t="s">
        <v>195</v>
      </c>
      <c r="AEE383" s="198" t="s">
        <v>195</v>
      </c>
      <c r="AEF383" s="198" t="s">
        <v>195</v>
      </c>
      <c r="AEG383" s="198" t="s">
        <v>195</v>
      </c>
      <c r="AEH383" s="198" t="s">
        <v>195</v>
      </c>
      <c r="AEI383" s="198" t="s">
        <v>195</v>
      </c>
      <c r="AEJ383" s="198" t="s">
        <v>195</v>
      </c>
      <c r="AEK383" s="198" t="s">
        <v>195</v>
      </c>
      <c r="AEL383" s="198" t="s">
        <v>195</v>
      </c>
      <c r="AEM383" s="198" t="s">
        <v>195</v>
      </c>
      <c r="AEN383" s="198" t="s">
        <v>195</v>
      </c>
      <c r="AEO383" s="198" t="s">
        <v>195</v>
      </c>
      <c r="AEP383" s="198" t="s">
        <v>195</v>
      </c>
      <c r="AEQ383" s="198" t="s">
        <v>195</v>
      </c>
      <c r="AER383" s="198" t="s">
        <v>195</v>
      </c>
      <c r="AES383" s="198" t="s">
        <v>195</v>
      </c>
      <c r="AET383" s="198" t="s">
        <v>195</v>
      </c>
      <c r="AEU383" s="198" t="s">
        <v>195</v>
      </c>
      <c r="AEV383" s="198" t="s">
        <v>195</v>
      </c>
      <c r="AEW383" s="198" t="s">
        <v>195</v>
      </c>
      <c r="AEX383" s="198" t="s">
        <v>195</v>
      </c>
      <c r="AEY383" s="198" t="s">
        <v>195</v>
      </c>
      <c r="AEZ383" s="198" t="s">
        <v>195</v>
      </c>
      <c r="AFA383" s="198" t="s">
        <v>195</v>
      </c>
      <c r="AFB383" s="198" t="s">
        <v>195</v>
      </c>
      <c r="AFC383" s="198" t="s">
        <v>195</v>
      </c>
      <c r="AFD383" s="198" t="s">
        <v>195</v>
      </c>
      <c r="AFE383" s="198" t="s">
        <v>195</v>
      </c>
      <c r="AFF383" s="198" t="s">
        <v>195</v>
      </c>
      <c r="AFG383" s="198" t="s">
        <v>195</v>
      </c>
      <c r="AFH383" s="198" t="s">
        <v>195</v>
      </c>
      <c r="AFI383" s="198" t="s">
        <v>195</v>
      </c>
      <c r="AFJ383" s="198" t="s">
        <v>195</v>
      </c>
      <c r="AFK383" s="198" t="s">
        <v>195</v>
      </c>
      <c r="AFL383" s="198" t="s">
        <v>195</v>
      </c>
      <c r="AFM383" s="198" t="s">
        <v>195</v>
      </c>
      <c r="AFN383" s="198" t="s">
        <v>195</v>
      </c>
      <c r="AFO383" s="198" t="s">
        <v>195</v>
      </c>
      <c r="AFP383" s="198" t="s">
        <v>195</v>
      </c>
      <c r="AFQ383" s="198" t="s">
        <v>195</v>
      </c>
      <c r="AFR383" s="198" t="s">
        <v>195</v>
      </c>
      <c r="AFS383" s="198" t="s">
        <v>195</v>
      </c>
      <c r="AFT383" s="198" t="s">
        <v>195</v>
      </c>
      <c r="AFU383" s="198" t="s">
        <v>195</v>
      </c>
      <c r="AFV383" s="198" t="s">
        <v>195</v>
      </c>
      <c r="AFW383" s="198" t="s">
        <v>195</v>
      </c>
      <c r="AFX383" s="198" t="s">
        <v>195</v>
      </c>
      <c r="AFY383" s="198" t="s">
        <v>195</v>
      </c>
      <c r="AFZ383" s="198" t="s">
        <v>195</v>
      </c>
      <c r="AGA383" s="198" t="s">
        <v>195</v>
      </c>
      <c r="AGB383" s="198" t="s">
        <v>195</v>
      </c>
      <c r="AGC383" s="198" t="s">
        <v>195</v>
      </c>
      <c r="AGD383" s="198" t="s">
        <v>195</v>
      </c>
      <c r="AGE383" s="198" t="s">
        <v>195</v>
      </c>
      <c r="AGF383" s="198" t="s">
        <v>195</v>
      </c>
      <c r="AGG383" s="198" t="s">
        <v>195</v>
      </c>
      <c r="AGH383" s="198" t="s">
        <v>195</v>
      </c>
      <c r="AGI383" s="198" t="s">
        <v>195</v>
      </c>
      <c r="AGJ383" s="198" t="s">
        <v>195</v>
      </c>
      <c r="AGK383" s="198" t="s">
        <v>195</v>
      </c>
      <c r="AGL383" s="198" t="s">
        <v>195</v>
      </c>
      <c r="AGM383" s="198" t="s">
        <v>195</v>
      </c>
      <c r="AGN383" s="198" t="s">
        <v>195</v>
      </c>
      <c r="AGO383" s="198" t="s">
        <v>195</v>
      </c>
      <c r="AGP383" s="198" t="s">
        <v>195</v>
      </c>
      <c r="AGQ383" s="198" t="s">
        <v>195</v>
      </c>
      <c r="AGR383" s="198" t="s">
        <v>195</v>
      </c>
      <c r="AGS383" s="198" t="s">
        <v>195</v>
      </c>
      <c r="AGT383" s="198" t="s">
        <v>195</v>
      </c>
      <c r="AGU383" s="198" t="s">
        <v>195</v>
      </c>
      <c r="AGV383" s="198" t="s">
        <v>195</v>
      </c>
      <c r="AGW383" s="198" t="s">
        <v>195</v>
      </c>
      <c r="AGX383" s="198" t="s">
        <v>195</v>
      </c>
      <c r="AGY383" s="198" t="s">
        <v>195</v>
      </c>
      <c r="AGZ383" s="198" t="s">
        <v>195</v>
      </c>
      <c r="AHA383" s="198" t="s">
        <v>195</v>
      </c>
      <c r="AHB383" s="198" t="s">
        <v>195</v>
      </c>
      <c r="AHC383" s="198" t="s">
        <v>195</v>
      </c>
      <c r="AHD383" s="198" t="s">
        <v>195</v>
      </c>
      <c r="AHE383" s="198" t="s">
        <v>195</v>
      </c>
      <c r="AHF383" s="198" t="s">
        <v>195</v>
      </c>
      <c r="AHG383" s="198" t="s">
        <v>195</v>
      </c>
      <c r="AHH383" s="198" t="s">
        <v>195</v>
      </c>
      <c r="AHI383" s="198" t="s">
        <v>195</v>
      </c>
      <c r="AHJ383" s="198" t="s">
        <v>195</v>
      </c>
      <c r="AHK383" s="198" t="s">
        <v>195</v>
      </c>
      <c r="AHL383" s="198" t="s">
        <v>195</v>
      </c>
      <c r="AHM383" s="198" t="s">
        <v>195</v>
      </c>
      <c r="AHN383" s="198" t="s">
        <v>195</v>
      </c>
      <c r="AHO383" s="198" t="s">
        <v>195</v>
      </c>
      <c r="AHP383" s="198" t="s">
        <v>195</v>
      </c>
      <c r="AHQ383" s="198" t="s">
        <v>195</v>
      </c>
      <c r="AHR383" s="198" t="s">
        <v>195</v>
      </c>
      <c r="AHS383" s="198" t="s">
        <v>195</v>
      </c>
      <c r="AHT383" s="198" t="s">
        <v>195</v>
      </c>
      <c r="AHU383" s="198" t="s">
        <v>195</v>
      </c>
      <c r="AHV383" s="198" t="s">
        <v>195</v>
      </c>
      <c r="AHW383" s="198" t="s">
        <v>195</v>
      </c>
      <c r="AHX383" s="198" t="s">
        <v>195</v>
      </c>
      <c r="AHY383" s="198" t="s">
        <v>195</v>
      </c>
      <c r="AHZ383" s="198" t="s">
        <v>195</v>
      </c>
      <c r="AIA383" s="198" t="s">
        <v>195</v>
      </c>
      <c r="AIB383" s="198" t="s">
        <v>195</v>
      </c>
      <c r="AIC383" s="198" t="s">
        <v>195</v>
      </c>
      <c r="AID383" s="198" t="s">
        <v>195</v>
      </c>
      <c r="AIE383" s="198" t="s">
        <v>195</v>
      </c>
      <c r="AIF383" s="198" t="s">
        <v>195</v>
      </c>
      <c r="AIG383" s="198" t="s">
        <v>195</v>
      </c>
      <c r="AIH383" s="198" t="s">
        <v>195</v>
      </c>
      <c r="AII383" s="198" t="s">
        <v>195</v>
      </c>
      <c r="AIJ383" s="198" t="s">
        <v>195</v>
      </c>
      <c r="AIK383" s="198" t="s">
        <v>195</v>
      </c>
      <c r="AIL383" s="198" t="s">
        <v>195</v>
      </c>
      <c r="AIM383" s="198" t="s">
        <v>195</v>
      </c>
      <c r="AIN383" s="198" t="s">
        <v>195</v>
      </c>
      <c r="AIO383" s="198" t="s">
        <v>195</v>
      </c>
      <c r="AIP383" s="198" t="s">
        <v>195</v>
      </c>
      <c r="AIQ383" s="198" t="s">
        <v>195</v>
      </c>
      <c r="AIR383" s="198" t="s">
        <v>195</v>
      </c>
      <c r="AIS383" s="198" t="s">
        <v>195</v>
      </c>
      <c r="AIT383" s="198" t="s">
        <v>195</v>
      </c>
      <c r="AIU383" s="198" t="s">
        <v>195</v>
      </c>
      <c r="AIV383" s="198" t="s">
        <v>195</v>
      </c>
      <c r="AIW383" s="198" t="s">
        <v>195</v>
      </c>
      <c r="AIX383" s="198" t="s">
        <v>195</v>
      </c>
      <c r="AIY383" s="198" t="s">
        <v>195</v>
      </c>
      <c r="AIZ383" s="198" t="s">
        <v>195</v>
      </c>
      <c r="AJA383" s="198" t="s">
        <v>195</v>
      </c>
      <c r="AJB383" s="198" t="s">
        <v>195</v>
      </c>
      <c r="AJC383" s="198" t="s">
        <v>195</v>
      </c>
      <c r="AJD383" s="198" t="s">
        <v>195</v>
      </c>
      <c r="AJE383" s="198" t="s">
        <v>195</v>
      </c>
      <c r="AJF383" s="198" t="s">
        <v>195</v>
      </c>
      <c r="AJG383" s="198" t="s">
        <v>195</v>
      </c>
      <c r="AJH383" s="198" t="s">
        <v>195</v>
      </c>
      <c r="AJI383" s="198" t="s">
        <v>195</v>
      </c>
      <c r="AJJ383" s="198" t="s">
        <v>195</v>
      </c>
      <c r="AJK383" s="198" t="s">
        <v>195</v>
      </c>
      <c r="AJL383" s="198" t="s">
        <v>195</v>
      </c>
      <c r="AJM383" s="198" t="s">
        <v>195</v>
      </c>
      <c r="AJN383" s="198" t="s">
        <v>195</v>
      </c>
      <c r="AJO383" s="198" t="s">
        <v>195</v>
      </c>
      <c r="AJP383" s="198" t="s">
        <v>195</v>
      </c>
      <c r="AJQ383" s="198" t="s">
        <v>195</v>
      </c>
      <c r="AJR383" s="198" t="s">
        <v>195</v>
      </c>
      <c r="AJS383" s="198" t="s">
        <v>195</v>
      </c>
      <c r="AJT383" s="198" t="s">
        <v>195</v>
      </c>
      <c r="AJU383" s="198" t="s">
        <v>195</v>
      </c>
      <c r="AJV383" s="198" t="s">
        <v>195</v>
      </c>
      <c r="AJW383" s="198" t="s">
        <v>195</v>
      </c>
      <c r="AJX383" s="198" t="s">
        <v>195</v>
      </c>
      <c r="AJY383" s="198" t="s">
        <v>195</v>
      </c>
      <c r="AJZ383" s="198" t="s">
        <v>195</v>
      </c>
      <c r="AKA383" s="198" t="s">
        <v>195</v>
      </c>
      <c r="AKB383" s="198" t="s">
        <v>195</v>
      </c>
      <c r="AKC383" s="198" t="s">
        <v>195</v>
      </c>
      <c r="AKD383" s="198" t="s">
        <v>195</v>
      </c>
      <c r="AKE383" s="198" t="s">
        <v>195</v>
      </c>
      <c r="AKF383" s="198" t="s">
        <v>195</v>
      </c>
      <c r="AKG383" s="198" t="s">
        <v>195</v>
      </c>
      <c r="AKH383" s="198" t="s">
        <v>195</v>
      </c>
      <c r="AKI383" s="198" t="s">
        <v>195</v>
      </c>
      <c r="AKJ383" s="198" t="s">
        <v>195</v>
      </c>
      <c r="AKK383" s="198" t="s">
        <v>195</v>
      </c>
      <c r="AKL383" s="198" t="s">
        <v>195</v>
      </c>
      <c r="AKM383" s="198" t="s">
        <v>195</v>
      </c>
      <c r="AKN383" s="198" t="s">
        <v>195</v>
      </c>
      <c r="AKO383" s="198" t="s">
        <v>195</v>
      </c>
      <c r="AKP383" s="198" t="s">
        <v>195</v>
      </c>
      <c r="AKQ383" s="198" t="s">
        <v>195</v>
      </c>
      <c r="AKR383" s="198" t="s">
        <v>195</v>
      </c>
      <c r="AKS383" s="198" t="s">
        <v>195</v>
      </c>
      <c r="AKT383" s="198" t="s">
        <v>195</v>
      </c>
      <c r="AKU383" s="198" t="s">
        <v>195</v>
      </c>
      <c r="AKV383" s="198" t="s">
        <v>195</v>
      </c>
      <c r="AKW383" s="198" t="s">
        <v>195</v>
      </c>
      <c r="AKX383" s="198" t="s">
        <v>195</v>
      </c>
      <c r="AKY383" s="198" t="s">
        <v>195</v>
      </c>
      <c r="AKZ383" s="198" t="s">
        <v>195</v>
      </c>
      <c r="ALA383" s="198" t="s">
        <v>195</v>
      </c>
      <c r="ALB383" s="198" t="s">
        <v>195</v>
      </c>
      <c r="ALC383" s="198" t="s">
        <v>195</v>
      </c>
      <c r="ALD383" s="198" t="s">
        <v>195</v>
      </c>
      <c r="ALE383" s="198" t="s">
        <v>195</v>
      </c>
      <c r="ALF383" s="198" t="s">
        <v>195</v>
      </c>
      <c r="ALG383" s="198" t="s">
        <v>195</v>
      </c>
      <c r="ALH383" s="198" t="s">
        <v>195</v>
      </c>
      <c r="ALI383" s="198" t="s">
        <v>195</v>
      </c>
      <c r="ALJ383" s="198" t="s">
        <v>195</v>
      </c>
      <c r="ALK383" s="198" t="s">
        <v>195</v>
      </c>
      <c r="ALL383" s="198" t="s">
        <v>195</v>
      </c>
      <c r="ALM383" s="198" t="s">
        <v>195</v>
      </c>
      <c r="ALN383" s="198" t="s">
        <v>195</v>
      </c>
      <c r="ALO383" s="198" t="s">
        <v>195</v>
      </c>
      <c r="ALP383" s="198" t="s">
        <v>195</v>
      </c>
      <c r="ALQ383" s="198" t="s">
        <v>195</v>
      </c>
      <c r="ALR383" s="198" t="s">
        <v>195</v>
      </c>
      <c r="ALS383" s="198" t="s">
        <v>195</v>
      </c>
      <c r="ALT383" s="198" t="s">
        <v>195</v>
      </c>
      <c r="ALU383" s="198" t="s">
        <v>195</v>
      </c>
      <c r="ALV383" s="198" t="s">
        <v>195</v>
      </c>
      <c r="ALW383" s="198" t="s">
        <v>195</v>
      </c>
      <c r="ALX383" s="198" t="s">
        <v>195</v>
      </c>
      <c r="ALY383" s="198" t="s">
        <v>195</v>
      </c>
      <c r="ALZ383" s="198" t="s">
        <v>195</v>
      </c>
      <c r="AMA383" s="198" t="s">
        <v>195</v>
      </c>
      <c r="AMB383" s="198" t="s">
        <v>195</v>
      </c>
      <c r="AMC383" s="198" t="s">
        <v>195</v>
      </c>
      <c r="AMD383" s="198" t="s">
        <v>195</v>
      </c>
      <c r="AME383" s="198" t="s">
        <v>195</v>
      </c>
      <c r="AMF383" s="198" t="s">
        <v>195</v>
      </c>
      <c r="AMG383" s="198" t="s">
        <v>195</v>
      </c>
      <c r="AMH383" s="198" t="s">
        <v>195</v>
      </c>
      <c r="AMI383" s="198" t="s">
        <v>195</v>
      </c>
      <c r="AMJ383" s="198" t="s">
        <v>195</v>
      </c>
      <c r="AMK383" s="198" t="s">
        <v>195</v>
      </c>
      <c r="AML383" s="198" t="s">
        <v>195</v>
      </c>
      <c r="AMM383" s="198" t="s">
        <v>195</v>
      </c>
      <c r="AMN383" s="198" t="s">
        <v>195</v>
      </c>
      <c r="AMO383" s="198" t="s">
        <v>195</v>
      </c>
      <c r="AMP383" s="198" t="s">
        <v>195</v>
      </c>
      <c r="AMQ383" s="198" t="s">
        <v>195</v>
      </c>
      <c r="AMR383" s="198" t="s">
        <v>195</v>
      </c>
      <c r="AMS383" s="198" t="s">
        <v>195</v>
      </c>
      <c r="AMT383" s="198" t="s">
        <v>195</v>
      </c>
      <c r="AMU383" s="198" t="s">
        <v>195</v>
      </c>
      <c r="AMV383" s="198" t="s">
        <v>195</v>
      </c>
      <c r="AMW383" s="198" t="s">
        <v>195</v>
      </c>
      <c r="AMX383" s="198" t="s">
        <v>195</v>
      </c>
      <c r="AMY383" s="198" t="s">
        <v>195</v>
      </c>
      <c r="AMZ383" s="198" t="s">
        <v>195</v>
      </c>
      <c r="ANA383" s="198" t="s">
        <v>195</v>
      </c>
      <c r="ANB383" s="198" t="s">
        <v>195</v>
      </c>
      <c r="ANC383" s="198" t="s">
        <v>195</v>
      </c>
      <c r="AND383" s="198" t="s">
        <v>195</v>
      </c>
      <c r="ANE383" s="198" t="s">
        <v>195</v>
      </c>
      <c r="ANF383" s="198" t="s">
        <v>195</v>
      </c>
      <c r="ANG383" s="198" t="s">
        <v>195</v>
      </c>
      <c r="ANH383" s="198" t="s">
        <v>195</v>
      </c>
      <c r="ANI383" s="198" t="s">
        <v>195</v>
      </c>
      <c r="ANJ383" s="198" t="s">
        <v>195</v>
      </c>
      <c r="ANK383" s="198" t="s">
        <v>195</v>
      </c>
      <c r="ANL383" s="198" t="s">
        <v>195</v>
      </c>
      <c r="ANM383" s="198" t="s">
        <v>195</v>
      </c>
      <c r="ANN383" s="198" t="s">
        <v>195</v>
      </c>
      <c r="ANO383" s="198" t="s">
        <v>195</v>
      </c>
      <c r="ANP383" s="198" t="s">
        <v>195</v>
      </c>
      <c r="ANQ383" s="198" t="s">
        <v>195</v>
      </c>
      <c r="ANR383" s="198" t="s">
        <v>195</v>
      </c>
      <c r="ANS383" s="198" t="s">
        <v>195</v>
      </c>
      <c r="ANT383" s="198" t="s">
        <v>195</v>
      </c>
      <c r="ANU383" s="198" t="s">
        <v>195</v>
      </c>
      <c r="ANV383" s="198" t="s">
        <v>195</v>
      </c>
      <c r="ANW383" s="198" t="s">
        <v>195</v>
      </c>
      <c r="ANX383" s="198" t="s">
        <v>195</v>
      </c>
      <c r="ANY383" s="198" t="s">
        <v>195</v>
      </c>
      <c r="ANZ383" s="198" t="s">
        <v>195</v>
      </c>
      <c r="AOA383" s="198" t="s">
        <v>195</v>
      </c>
      <c r="AOB383" s="198" t="s">
        <v>195</v>
      </c>
      <c r="AOC383" s="198" t="s">
        <v>195</v>
      </c>
      <c r="AOD383" s="198" t="s">
        <v>195</v>
      </c>
      <c r="AOE383" s="198" t="s">
        <v>195</v>
      </c>
      <c r="AOF383" s="198" t="s">
        <v>195</v>
      </c>
      <c r="AOG383" s="198" t="s">
        <v>195</v>
      </c>
      <c r="AOH383" s="198" t="s">
        <v>195</v>
      </c>
      <c r="AOI383" s="198" t="s">
        <v>195</v>
      </c>
      <c r="AOJ383" s="198" t="s">
        <v>195</v>
      </c>
      <c r="AOK383" s="198" t="s">
        <v>195</v>
      </c>
      <c r="AOL383" s="198" t="s">
        <v>195</v>
      </c>
      <c r="AOM383" s="198" t="s">
        <v>195</v>
      </c>
      <c r="AON383" s="198" t="s">
        <v>195</v>
      </c>
      <c r="AOO383" s="198" t="s">
        <v>195</v>
      </c>
      <c r="AOP383" s="198" t="s">
        <v>195</v>
      </c>
      <c r="AOQ383" s="198" t="s">
        <v>195</v>
      </c>
      <c r="AOR383" s="198" t="s">
        <v>195</v>
      </c>
      <c r="AOS383" s="198" t="s">
        <v>195</v>
      </c>
      <c r="AOT383" s="198" t="s">
        <v>195</v>
      </c>
      <c r="AOU383" s="198" t="s">
        <v>195</v>
      </c>
      <c r="AOV383" s="198" t="s">
        <v>195</v>
      </c>
      <c r="AOW383" s="198" t="s">
        <v>195</v>
      </c>
      <c r="AOX383" s="198" t="s">
        <v>195</v>
      </c>
      <c r="AOY383" s="198" t="s">
        <v>195</v>
      </c>
      <c r="AOZ383" s="198" t="s">
        <v>195</v>
      </c>
      <c r="APA383" s="198" t="s">
        <v>195</v>
      </c>
      <c r="APB383" s="198" t="s">
        <v>195</v>
      </c>
      <c r="APC383" s="198" t="s">
        <v>195</v>
      </c>
      <c r="APD383" s="198" t="s">
        <v>195</v>
      </c>
      <c r="APE383" s="198" t="s">
        <v>195</v>
      </c>
      <c r="APF383" s="198" t="s">
        <v>195</v>
      </c>
      <c r="APG383" s="198" t="s">
        <v>195</v>
      </c>
      <c r="APH383" s="198" t="s">
        <v>195</v>
      </c>
      <c r="API383" s="198" t="s">
        <v>195</v>
      </c>
      <c r="APJ383" s="198" t="s">
        <v>195</v>
      </c>
      <c r="APK383" s="198" t="s">
        <v>195</v>
      </c>
      <c r="APL383" s="198" t="s">
        <v>195</v>
      </c>
      <c r="APM383" s="198" t="s">
        <v>195</v>
      </c>
      <c r="APN383" s="198" t="s">
        <v>195</v>
      </c>
      <c r="APO383" s="198" t="s">
        <v>195</v>
      </c>
      <c r="APP383" s="198" t="s">
        <v>195</v>
      </c>
      <c r="APQ383" s="198" t="s">
        <v>195</v>
      </c>
      <c r="APR383" s="198" t="s">
        <v>195</v>
      </c>
      <c r="APS383" s="198" t="s">
        <v>195</v>
      </c>
      <c r="APT383" s="198" t="s">
        <v>195</v>
      </c>
      <c r="APU383" s="198" t="s">
        <v>195</v>
      </c>
      <c r="APV383" s="198" t="s">
        <v>195</v>
      </c>
      <c r="APW383" s="198" t="s">
        <v>195</v>
      </c>
      <c r="APX383" s="198" t="s">
        <v>195</v>
      </c>
      <c r="APY383" s="198" t="s">
        <v>195</v>
      </c>
      <c r="APZ383" s="198" t="s">
        <v>195</v>
      </c>
      <c r="AQA383" s="198" t="s">
        <v>195</v>
      </c>
      <c r="AQB383" s="198" t="s">
        <v>195</v>
      </c>
      <c r="AQC383" s="198" t="s">
        <v>195</v>
      </c>
      <c r="AQD383" s="198" t="s">
        <v>195</v>
      </c>
      <c r="AQE383" s="198" t="s">
        <v>195</v>
      </c>
      <c r="AQF383" s="198" t="s">
        <v>195</v>
      </c>
      <c r="AQG383" s="198" t="s">
        <v>195</v>
      </c>
      <c r="AQH383" s="198" t="s">
        <v>195</v>
      </c>
      <c r="AQI383" s="198" t="s">
        <v>195</v>
      </c>
      <c r="AQJ383" s="198" t="s">
        <v>195</v>
      </c>
      <c r="AQK383" s="198" t="s">
        <v>195</v>
      </c>
      <c r="AQL383" s="198" t="s">
        <v>195</v>
      </c>
      <c r="AQM383" s="198" t="s">
        <v>195</v>
      </c>
      <c r="AQN383" s="198" t="s">
        <v>195</v>
      </c>
      <c r="AQO383" s="198" t="s">
        <v>195</v>
      </c>
      <c r="AQP383" s="198" t="s">
        <v>195</v>
      </c>
      <c r="AQQ383" s="198" t="s">
        <v>195</v>
      </c>
      <c r="AQR383" s="198" t="s">
        <v>195</v>
      </c>
      <c r="AQS383" s="198" t="s">
        <v>195</v>
      </c>
      <c r="AQT383" s="198" t="s">
        <v>195</v>
      </c>
      <c r="AQU383" s="198" t="s">
        <v>195</v>
      </c>
      <c r="AQV383" s="198" t="s">
        <v>195</v>
      </c>
      <c r="AQW383" s="198" t="s">
        <v>195</v>
      </c>
      <c r="AQX383" s="198" t="s">
        <v>195</v>
      </c>
      <c r="AQY383" s="198" t="s">
        <v>195</v>
      </c>
      <c r="AQZ383" s="198" t="s">
        <v>195</v>
      </c>
      <c r="ARA383" s="198" t="s">
        <v>195</v>
      </c>
      <c r="ARB383" s="198" t="s">
        <v>195</v>
      </c>
      <c r="ARC383" s="198" t="s">
        <v>195</v>
      </c>
      <c r="ARD383" s="198" t="s">
        <v>195</v>
      </c>
      <c r="ARE383" s="198" t="s">
        <v>195</v>
      </c>
      <c r="ARF383" s="198" t="s">
        <v>195</v>
      </c>
      <c r="ARG383" s="198" t="s">
        <v>195</v>
      </c>
      <c r="ARH383" s="198" t="s">
        <v>195</v>
      </c>
      <c r="ARI383" s="198" t="s">
        <v>195</v>
      </c>
      <c r="ARJ383" s="198" t="s">
        <v>195</v>
      </c>
      <c r="ARK383" s="198" t="s">
        <v>195</v>
      </c>
      <c r="ARL383" s="198" t="s">
        <v>195</v>
      </c>
      <c r="ARM383" s="198" t="s">
        <v>195</v>
      </c>
      <c r="ARN383" s="198" t="s">
        <v>195</v>
      </c>
      <c r="ARO383" s="198" t="s">
        <v>195</v>
      </c>
      <c r="ARP383" s="198" t="s">
        <v>195</v>
      </c>
      <c r="ARQ383" s="198" t="s">
        <v>195</v>
      </c>
      <c r="ARR383" s="198" t="s">
        <v>195</v>
      </c>
      <c r="ARS383" s="198" t="s">
        <v>195</v>
      </c>
      <c r="ART383" s="198" t="s">
        <v>195</v>
      </c>
      <c r="ARU383" s="198" t="s">
        <v>195</v>
      </c>
      <c r="ARV383" s="198" t="s">
        <v>195</v>
      </c>
      <c r="ARW383" s="198" t="s">
        <v>195</v>
      </c>
      <c r="ARX383" s="198" t="s">
        <v>195</v>
      </c>
      <c r="ARY383" s="198" t="s">
        <v>195</v>
      </c>
      <c r="ARZ383" s="198" t="s">
        <v>195</v>
      </c>
      <c r="ASA383" s="198" t="s">
        <v>195</v>
      </c>
      <c r="ASB383" s="198" t="s">
        <v>195</v>
      </c>
      <c r="ASC383" s="198" t="s">
        <v>195</v>
      </c>
      <c r="ASD383" s="198" t="s">
        <v>195</v>
      </c>
      <c r="ASE383" s="198" t="s">
        <v>195</v>
      </c>
      <c r="ASF383" s="198" t="s">
        <v>195</v>
      </c>
      <c r="ASG383" s="198" t="s">
        <v>195</v>
      </c>
      <c r="ASH383" s="198" t="s">
        <v>195</v>
      </c>
      <c r="ASI383" s="198" t="s">
        <v>195</v>
      </c>
      <c r="ASJ383" s="198" t="s">
        <v>195</v>
      </c>
      <c r="ASK383" s="198" t="s">
        <v>195</v>
      </c>
      <c r="ASL383" s="198" t="s">
        <v>195</v>
      </c>
      <c r="ASM383" s="198" t="s">
        <v>195</v>
      </c>
      <c r="ASN383" s="198" t="s">
        <v>195</v>
      </c>
      <c r="ASO383" s="198" t="s">
        <v>195</v>
      </c>
      <c r="ASP383" s="198" t="s">
        <v>195</v>
      </c>
      <c r="ASQ383" s="198" t="s">
        <v>195</v>
      </c>
      <c r="ASR383" s="198" t="s">
        <v>195</v>
      </c>
      <c r="ASS383" s="198" t="s">
        <v>195</v>
      </c>
      <c r="AST383" s="198" t="s">
        <v>195</v>
      </c>
      <c r="ASU383" s="198" t="s">
        <v>195</v>
      </c>
      <c r="ASV383" s="198" t="s">
        <v>195</v>
      </c>
      <c r="ASW383" s="198" t="s">
        <v>195</v>
      </c>
      <c r="ASX383" s="198" t="s">
        <v>195</v>
      </c>
      <c r="ASY383" s="198" t="s">
        <v>195</v>
      </c>
      <c r="ASZ383" s="198" t="s">
        <v>195</v>
      </c>
      <c r="ATA383" s="198" t="s">
        <v>195</v>
      </c>
      <c r="ATB383" s="198" t="s">
        <v>195</v>
      </c>
      <c r="ATC383" s="198" t="s">
        <v>195</v>
      </c>
      <c r="ATD383" s="198" t="s">
        <v>195</v>
      </c>
      <c r="ATE383" s="198" t="s">
        <v>195</v>
      </c>
      <c r="ATF383" s="198" t="s">
        <v>195</v>
      </c>
      <c r="ATG383" s="198" t="s">
        <v>195</v>
      </c>
      <c r="ATH383" s="198" t="s">
        <v>195</v>
      </c>
      <c r="ATI383" s="198" t="s">
        <v>195</v>
      </c>
      <c r="ATJ383" s="198" t="s">
        <v>195</v>
      </c>
      <c r="ATK383" s="198" t="s">
        <v>195</v>
      </c>
      <c r="ATL383" s="198" t="s">
        <v>195</v>
      </c>
      <c r="ATM383" s="198" t="s">
        <v>195</v>
      </c>
      <c r="ATN383" s="198" t="s">
        <v>195</v>
      </c>
      <c r="ATO383" s="198" t="s">
        <v>195</v>
      </c>
      <c r="ATP383" s="198" t="s">
        <v>195</v>
      </c>
      <c r="ATQ383" s="198" t="s">
        <v>195</v>
      </c>
      <c r="ATR383" s="198" t="s">
        <v>195</v>
      </c>
      <c r="ATS383" s="198" t="s">
        <v>195</v>
      </c>
      <c r="ATT383" s="198" t="s">
        <v>195</v>
      </c>
      <c r="ATU383" s="198" t="s">
        <v>195</v>
      </c>
      <c r="ATV383" s="198" t="s">
        <v>195</v>
      </c>
      <c r="ATW383" s="198" t="s">
        <v>195</v>
      </c>
      <c r="ATX383" s="198" t="s">
        <v>195</v>
      </c>
      <c r="ATY383" s="198" t="s">
        <v>195</v>
      </c>
      <c r="ATZ383" s="198" t="s">
        <v>195</v>
      </c>
      <c r="AUA383" s="198" t="s">
        <v>195</v>
      </c>
      <c r="AUB383" s="198" t="s">
        <v>195</v>
      </c>
      <c r="AUC383" s="198" t="s">
        <v>195</v>
      </c>
      <c r="AUD383" s="198" t="s">
        <v>195</v>
      </c>
      <c r="AUE383" s="198" t="s">
        <v>195</v>
      </c>
      <c r="AUF383" s="198" t="s">
        <v>195</v>
      </c>
      <c r="AUG383" s="198" t="s">
        <v>195</v>
      </c>
      <c r="AUH383" s="198" t="s">
        <v>195</v>
      </c>
      <c r="AUI383" s="198" t="s">
        <v>195</v>
      </c>
      <c r="AUJ383" s="198" t="s">
        <v>195</v>
      </c>
      <c r="AUK383" s="198" t="s">
        <v>195</v>
      </c>
      <c r="AUL383" s="198" t="s">
        <v>195</v>
      </c>
      <c r="AUM383" s="198" t="s">
        <v>195</v>
      </c>
      <c r="AUN383" s="198" t="s">
        <v>195</v>
      </c>
      <c r="AUO383" s="198" t="s">
        <v>195</v>
      </c>
      <c r="AUP383" s="198" t="s">
        <v>195</v>
      </c>
      <c r="AUQ383" s="198" t="s">
        <v>195</v>
      </c>
      <c r="AUR383" s="198" t="s">
        <v>195</v>
      </c>
      <c r="AUS383" s="198" t="s">
        <v>195</v>
      </c>
      <c r="AUT383" s="198" t="s">
        <v>195</v>
      </c>
      <c r="AUU383" s="198" t="s">
        <v>195</v>
      </c>
      <c r="AUV383" s="198" t="s">
        <v>195</v>
      </c>
      <c r="AUW383" s="198" t="s">
        <v>195</v>
      </c>
      <c r="AUX383" s="198" t="s">
        <v>195</v>
      </c>
      <c r="AUY383" s="198" t="s">
        <v>195</v>
      </c>
      <c r="AUZ383" s="198" t="s">
        <v>195</v>
      </c>
      <c r="AVA383" s="198" t="s">
        <v>195</v>
      </c>
      <c r="AVB383" s="198" t="s">
        <v>195</v>
      </c>
      <c r="AVC383" s="198" t="s">
        <v>195</v>
      </c>
      <c r="AVD383" s="198" t="s">
        <v>195</v>
      </c>
      <c r="AVE383" s="198" t="s">
        <v>195</v>
      </c>
      <c r="AVF383" s="198" t="s">
        <v>195</v>
      </c>
      <c r="AVG383" s="198" t="s">
        <v>195</v>
      </c>
      <c r="AVH383" s="198" t="s">
        <v>195</v>
      </c>
      <c r="AVI383" s="198" t="s">
        <v>195</v>
      </c>
      <c r="AVJ383" s="198" t="s">
        <v>195</v>
      </c>
      <c r="AVK383" s="198" t="s">
        <v>195</v>
      </c>
      <c r="AVL383" s="198" t="s">
        <v>195</v>
      </c>
      <c r="AVM383" s="198" t="s">
        <v>195</v>
      </c>
      <c r="AVN383" s="198" t="s">
        <v>195</v>
      </c>
      <c r="AVO383" s="198" t="s">
        <v>195</v>
      </c>
      <c r="AVP383" s="198" t="s">
        <v>195</v>
      </c>
      <c r="AVQ383" s="198" t="s">
        <v>195</v>
      </c>
      <c r="AVR383" s="198" t="s">
        <v>195</v>
      </c>
      <c r="AVS383" s="198" t="s">
        <v>195</v>
      </c>
      <c r="AVT383" s="198" t="s">
        <v>195</v>
      </c>
      <c r="AVU383" s="198" t="s">
        <v>195</v>
      </c>
      <c r="AVV383" s="198" t="s">
        <v>195</v>
      </c>
      <c r="AVW383" s="198" t="s">
        <v>195</v>
      </c>
      <c r="AVX383" s="198" t="s">
        <v>195</v>
      </c>
      <c r="AVY383" s="198" t="s">
        <v>195</v>
      </c>
      <c r="AVZ383" s="198" t="s">
        <v>195</v>
      </c>
      <c r="AWA383" s="198" t="s">
        <v>195</v>
      </c>
      <c r="AWB383" s="198" t="s">
        <v>195</v>
      </c>
      <c r="AWC383" s="198" t="s">
        <v>195</v>
      </c>
      <c r="AWD383" s="198" t="s">
        <v>195</v>
      </c>
      <c r="AWE383" s="198" t="s">
        <v>195</v>
      </c>
      <c r="AWF383" s="198" t="s">
        <v>195</v>
      </c>
      <c r="AWG383" s="198" t="s">
        <v>195</v>
      </c>
      <c r="AWH383" s="198" t="s">
        <v>195</v>
      </c>
      <c r="AWI383" s="198" t="s">
        <v>195</v>
      </c>
      <c r="AWJ383" s="198" t="s">
        <v>195</v>
      </c>
      <c r="AWK383" s="198" t="s">
        <v>195</v>
      </c>
      <c r="AWL383" s="198" t="s">
        <v>195</v>
      </c>
      <c r="AWM383" s="198" t="s">
        <v>195</v>
      </c>
      <c r="AWN383" s="198" t="s">
        <v>195</v>
      </c>
      <c r="AWO383" s="198" t="s">
        <v>195</v>
      </c>
      <c r="AWP383" s="198" t="s">
        <v>195</v>
      </c>
      <c r="AWQ383" s="198" t="s">
        <v>195</v>
      </c>
      <c r="AWR383" s="198" t="s">
        <v>195</v>
      </c>
      <c r="AWS383" s="198" t="s">
        <v>195</v>
      </c>
      <c r="AWT383" s="198" t="s">
        <v>195</v>
      </c>
      <c r="AWU383" s="198" t="s">
        <v>195</v>
      </c>
      <c r="AWV383" s="198" t="s">
        <v>195</v>
      </c>
      <c r="AWW383" s="198" t="s">
        <v>195</v>
      </c>
      <c r="AWX383" s="198" t="s">
        <v>195</v>
      </c>
      <c r="AWY383" s="198" t="s">
        <v>195</v>
      </c>
      <c r="AWZ383" s="198" t="s">
        <v>195</v>
      </c>
      <c r="AXA383" s="198" t="s">
        <v>195</v>
      </c>
      <c r="AXB383" s="198" t="s">
        <v>195</v>
      </c>
      <c r="AXC383" s="198" t="s">
        <v>195</v>
      </c>
      <c r="AXD383" s="198" t="s">
        <v>195</v>
      </c>
      <c r="AXE383" s="198" t="s">
        <v>195</v>
      </c>
      <c r="AXF383" s="198" t="s">
        <v>195</v>
      </c>
      <c r="AXG383" s="198" t="s">
        <v>195</v>
      </c>
      <c r="AXH383" s="198" t="s">
        <v>195</v>
      </c>
      <c r="AXI383" s="198" t="s">
        <v>195</v>
      </c>
      <c r="AXJ383" s="198" t="s">
        <v>195</v>
      </c>
      <c r="AXK383" s="198" t="s">
        <v>195</v>
      </c>
      <c r="AXL383" s="198" t="s">
        <v>195</v>
      </c>
      <c r="AXM383" s="198" t="s">
        <v>195</v>
      </c>
      <c r="AXN383" s="198" t="s">
        <v>195</v>
      </c>
      <c r="AXO383" s="198" t="s">
        <v>195</v>
      </c>
      <c r="AXP383" s="198" t="s">
        <v>195</v>
      </c>
      <c r="AXQ383" s="198" t="s">
        <v>195</v>
      </c>
      <c r="AXR383" s="198" t="s">
        <v>195</v>
      </c>
      <c r="AXS383" s="198" t="s">
        <v>195</v>
      </c>
      <c r="AXT383" s="198" t="s">
        <v>195</v>
      </c>
      <c r="AXU383" s="198" t="s">
        <v>195</v>
      </c>
      <c r="AXV383" s="198" t="s">
        <v>195</v>
      </c>
      <c r="AXW383" s="198" t="s">
        <v>195</v>
      </c>
      <c r="AXX383" s="198" t="s">
        <v>195</v>
      </c>
      <c r="AXY383" s="198" t="s">
        <v>195</v>
      </c>
      <c r="AXZ383" s="198" t="s">
        <v>195</v>
      </c>
      <c r="AYA383" s="198" t="s">
        <v>195</v>
      </c>
      <c r="AYB383" s="198" t="s">
        <v>195</v>
      </c>
      <c r="AYC383" s="198" t="s">
        <v>195</v>
      </c>
      <c r="AYD383" s="198" t="s">
        <v>195</v>
      </c>
      <c r="AYE383" s="198" t="s">
        <v>195</v>
      </c>
      <c r="AYF383" s="198" t="s">
        <v>195</v>
      </c>
      <c r="AYG383" s="198" t="s">
        <v>195</v>
      </c>
      <c r="AYH383" s="198" t="s">
        <v>195</v>
      </c>
      <c r="AYI383" s="198" t="s">
        <v>195</v>
      </c>
      <c r="AYJ383" s="198" t="s">
        <v>195</v>
      </c>
      <c r="AYK383" s="198" t="s">
        <v>195</v>
      </c>
      <c r="AYL383" s="198" t="s">
        <v>195</v>
      </c>
      <c r="AYM383" s="198" t="s">
        <v>195</v>
      </c>
      <c r="AYN383" s="198" t="s">
        <v>195</v>
      </c>
      <c r="AYO383" s="198" t="s">
        <v>195</v>
      </c>
      <c r="AYP383" s="198" t="s">
        <v>195</v>
      </c>
      <c r="AYQ383" s="198" t="s">
        <v>195</v>
      </c>
      <c r="AYR383" s="198" t="s">
        <v>195</v>
      </c>
      <c r="AYS383" s="198" t="s">
        <v>195</v>
      </c>
      <c r="AYT383" s="198" t="s">
        <v>195</v>
      </c>
      <c r="AYU383" s="198" t="s">
        <v>195</v>
      </c>
      <c r="AYV383" s="198" t="s">
        <v>195</v>
      </c>
      <c r="AYW383" s="198" t="s">
        <v>195</v>
      </c>
      <c r="AYX383" s="198" t="s">
        <v>195</v>
      </c>
      <c r="AYY383" s="198" t="s">
        <v>195</v>
      </c>
      <c r="AYZ383" s="198" t="s">
        <v>195</v>
      </c>
      <c r="AZA383" s="198" t="s">
        <v>195</v>
      </c>
      <c r="AZB383" s="198" t="s">
        <v>195</v>
      </c>
      <c r="AZC383" s="198" t="s">
        <v>195</v>
      </c>
      <c r="AZD383" s="198" t="s">
        <v>195</v>
      </c>
      <c r="AZE383" s="198" t="s">
        <v>195</v>
      </c>
      <c r="AZF383" s="198" t="s">
        <v>195</v>
      </c>
      <c r="AZG383" s="198" t="s">
        <v>195</v>
      </c>
      <c r="AZH383" s="198" t="s">
        <v>195</v>
      </c>
      <c r="AZI383" s="198" t="s">
        <v>195</v>
      </c>
      <c r="AZJ383" s="198" t="s">
        <v>195</v>
      </c>
      <c r="AZK383" s="198" t="s">
        <v>195</v>
      </c>
      <c r="AZL383" s="198" t="s">
        <v>195</v>
      </c>
      <c r="AZM383" s="198" t="s">
        <v>195</v>
      </c>
      <c r="AZN383" s="198" t="s">
        <v>195</v>
      </c>
      <c r="AZO383" s="198" t="s">
        <v>195</v>
      </c>
      <c r="AZP383" s="198" t="s">
        <v>195</v>
      </c>
      <c r="AZQ383" s="198" t="s">
        <v>195</v>
      </c>
      <c r="AZR383" s="198" t="s">
        <v>195</v>
      </c>
      <c r="AZS383" s="198" t="s">
        <v>195</v>
      </c>
      <c r="AZT383" s="198" t="s">
        <v>195</v>
      </c>
      <c r="AZU383" s="198" t="s">
        <v>195</v>
      </c>
      <c r="AZV383" s="198" t="s">
        <v>195</v>
      </c>
      <c r="AZW383" s="198" t="s">
        <v>195</v>
      </c>
      <c r="AZX383" s="198" t="s">
        <v>195</v>
      </c>
      <c r="AZY383" s="198" t="s">
        <v>195</v>
      </c>
      <c r="AZZ383" s="198" t="s">
        <v>195</v>
      </c>
      <c r="BAA383" s="198" t="s">
        <v>195</v>
      </c>
      <c r="BAB383" s="198" t="s">
        <v>195</v>
      </c>
      <c r="BAC383" s="198" t="s">
        <v>195</v>
      </c>
      <c r="BAD383" s="198" t="s">
        <v>195</v>
      </c>
      <c r="BAE383" s="198" t="s">
        <v>195</v>
      </c>
      <c r="BAF383" s="198" t="s">
        <v>195</v>
      </c>
      <c r="BAG383" s="198" t="s">
        <v>195</v>
      </c>
      <c r="BAH383" s="198" t="s">
        <v>195</v>
      </c>
      <c r="BAI383" s="198" t="s">
        <v>195</v>
      </c>
      <c r="BAJ383" s="198" t="s">
        <v>195</v>
      </c>
      <c r="BAK383" s="198" t="s">
        <v>195</v>
      </c>
      <c r="BAL383" s="198" t="s">
        <v>195</v>
      </c>
      <c r="BAM383" s="198" t="s">
        <v>195</v>
      </c>
      <c r="BAN383" s="198" t="s">
        <v>195</v>
      </c>
      <c r="BAO383" s="198" t="s">
        <v>195</v>
      </c>
      <c r="BAP383" s="198" t="s">
        <v>195</v>
      </c>
      <c r="BAQ383" s="198" t="s">
        <v>195</v>
      </c>
      <c r="BAR383" s="198" t="s">
        <v>195</v>
      </c>
      <c r="BAS383" s="198" t="s">
        <v>195</v>
      </c>
      <c r="BAT383" s="198" t="s">
        <v>195</v>
      </c>
      <c r="BAU383" s="198" t="s">
        <v>195</v>
      </c>
      <c r="BAV383" s="198" t="s">
        <v>195</v>
      </c>
      <c r="BAW383" s="198" t="s">
        <v>195</v>
      </c>
      <c r="BAX383" s="198" t="s">
        <v>195</v>
      </c>
      <c r="BAY383" s="198" t="s">
        <v>195</v>
      </c>
      <c r="BAZ383" s="198" t="s">
        <v>195</v>
      </c>
      <c r="BBA383" s="198" t="s">
        <v>195</v>
      </c>
      <c r="BBB383" s="198" t="s">
        <v>195</v>
      </c>
      <c r="BBC383" s="198" t="s">
        <v>195</v>
      </c>
      <c r="BBD383" s="198" t="s">
        <v>195</v>
      </c>
      <c r="BBE383" s="198" t="s">
        <v>195</v>
      </c>
      <c r="BBF383" s="198" t="s">
        <v>195</v>
      </c>
      <c r="BBG383" s="198" t="s">
        <v>195</v>
      </c>
      <c r="BBH383" s="198" t="s">
        <v>195</v>
      </c>
      <c r="BBI383" s="198" t="s">
        <v>195</v>
      </c>
      <c r="BBJ383" s="198" t="s">
        <v>195</v>
      </c>
      <c r="BBK383" s="198" t="s">
        <v>195</v>
      </c>
      <c r="BBL383" s="198" t="s">
        <v>195</v>
      </c>
      <c r="BBM383" s="198" t="s">
        <v>195</v>
      </c>
      <c r="BBN383" s="198" t="s">
        <v>195</v>
      </c>
      <c r="BBO383" s="198" t="s">
        <v>195</v>
      </c>
      <c r="BBP383" s="198" t="s">
        <v>195</v>
      </c>
      <c r="BBQ383" s="198" t="s">
        <v>195</v>
      </c>
      <c r="BBR383" s="198" t="s">
        <v>195</v>
      </c>
      <c r="BBS383" s="198" t="s">
        <v>195</v>
      </c>
      <c r="BBT383" s="198" t="s">
        <v>195</v>
      </c>
      <c r="BBU383" s="198" t="s">
        <v>195</v>
      </c>
      <c r="BBV383" s="198" t="s">
        <v>195</v>
      </c>
      <c r="BBW383" s="198" t="s">
        <v>195</v>
      </c>
      <c r="BBX383" s="198" t="s">
        <v>195</v>
      </c>
      <c r="BBY383" s="198" t="s">
        <v>195</v>
      </c>
      <c r="BBZ383" s="198" t="s">
        <v>195</v>
      </c>
      <c r="BCA383" s="198" t="s">
        <v>195</v>
      </c>
      <c r="BCB383" s="198" t="s">
        <v>195</v>
      </c>
      <c r="BCC383" s="198" t="s">
        <v>195</v>
      </c>
      <c r="BCD383" s="198" t="s">
        <v>195</v>
      </c>
      <c r="BCE383" s="198" t="s">
        <v>195</v>
      </c>
      <c r="BCF383" s="198" t="s">
        <v>195</v>
      </c>
      <c r="BCG383" s="198" t="s">
        <v>195</v>
      </c>
      <c r="BCH383" s="198" t="s">
        <v>195</v>
      </c>
      <c r="BCI383" s="198" t="s">
        <v>195</v>
      </c>
      <c r="BCJ383" s="198" t="s">
        <v>195</v>
      </c>
      <c r="BCK383" s="198" t="s">
        <v>195</v>
      </c>
      <c r="BCL383" s="198" t="s">
        <v>195</v>
      </c>
      <c r="BCM383" s="198" t="s">
        <v>195</v>
      </c>
      <c r="BCN383" s="198" t="s">
        <v>195</v>
      </c>
      <c r="BCO383" s="198" t="s">
        <v>195</v>
      </c>
      <c r="BCP383" s="198" t="s">
        <v>195</v>
      </c>
      <c r="BCQ383" s="198" t="s">
        <v>195</v>
      </c>
      <c r="BCR383" s="198" t="s">
        <v>195</v>
      </c>
      <c r="BCS383" s="198" t="s">
        <v>195</v>
      </c>
      <c r="BCT383" s="198" t="s">
        <v>195</v>
      </c>
      <c r="BCU383" s="198" t="s">
        <v>195</v>
      </c>
      <c r="BCV383" s="198" t="s">
        <v>195</v>
      </c>
      <c r="BCW383" s="198" t="s">
        <v>195</v>
      </c>
      <c r="BCX383" s="198" t="s">
        <v>195</v>
      </c>
      <c r="BCY383" s="198" t="s">
        <v>195</v>
      </c>
      <c r="BCZ383" s="198" t="s">
        <v>195</v>
      </c>
      <c r="BDA383" s="198" t="s">
        <v>195</v>
      </c>
      <c r="BDB383" s="198" t="s">
        <v>195</v>
      </c>
      <c r="BDC383" s="198" t="s">
        <v>195</v>
      </c>
      <c r="BDD383" s="198" t="s">
        <v>195</v>
      </c>
      <c r="BDE383" s="198" t="s">
        <v>195</v>
      </c>
      <c r="BDF383" s="198" t="s">
        <v>195</v>
      </c>
      <c r="BDG383" s="198" t="s">
        <v>195</v>
      </c>
      <c r="BDH383" s="198" t="s">
        <v>195</v>
      </c>
      <c r="BDI383" s="198" t="s">
        <v>195</v>
      </c>
      <c r="BDJ383" s="198" t="s">
        <v>195</v>
      </c>
      <c r="BDK383" s="198" t="s">
        <v>195</v>
      </c>
      <c r="BDL383" s="198" t="s">
        <v>195</v>
      </c>
      <c r="BDM383" s="198" t="s">
        <v>195</v>
      </c>
      <c r="BDN383" s="198" t="s">
        <v>195</v>
      </c>
      <c r="BDO383" s="198" t="s">
        <v>195</v>
      </c>
      <c r="BDP383" s="198" t="s">
        <v>195</v>
      </c>
      <c r="BDQ383" s="198" t="s">
        <v>195</v>
      </c>
      <c r="BDR383" s="198" t="s">
        <v>195</v>
      </c>
      <c r="BDS383" s="198" t="s">
        <v>195</v>
      </c>
      <c r="BDT383" s="198" t="s">
        <v>195</v>
      </c>
      <c r="BDU383" s="198" t="s">
        <v>195</v>
      </c>
      <c r="BDV383" s="198" t="s">
        <v>195</v>
      </c>
      <c r="BDW383" s="198" t="s">
        <v>195</v>
      </c>
      <c r="BDX383" s="198" t="s">
        <v>195</v>
      </c>
      <c r="BDY383" s="198" t="s">
        <v>195</v>
      </c>
      <c r="BDZ383" s="198" t="s">
        <v>195</v>
      </c>
      <c r="BEA383" s="198" t="s">
        <v>195</v>
      </c>
      <c r="BEB383" s="198" t="s">
        <v>195</v>
      </c>
      <c r="BEC383" s="198" t="s">
        <v>195</v>
      </c>
      <c r="BED383" s="198" t="s">
        <v>195</v>
      </c>
      <c r="BEE383" s="198" t="s">
        <v>195</v>
      </c>
      <c r="BEF383" s="198" t="s">
        <v>195</v>
      </c>
      <c r="BEG383" s="198" t="s">
        <v>195</v>
      </c>
      <c r="BEH383" s="198" t="s">
        <v>195</v>
      </c>
      <c r="BEI383" s="198" t="s">
        <v>195</v>
      </c>
      <c r="BEJ383" s="198" t="s">
        <v>195</v>
      </c>
      <c r="BEK383" s="198" t="s">
        <v>195</v>
      </c>
      <c r="BEL383" s="198" t="s">
        <v>195</v>
      </c>
      <c r="BEM383" s="198" t="s">
        <v>195</v>
      </c>
      <c r="BEN383" s="198" t="s">
        <v>195</v>
      </c>
      <c r="BEO383" s="198" t="s">
        <v>195</v>
      </c>
      <c r="BEP383" s="198" t="s">
        <v>195</v>
      </c>
      <c r="BEQ383" s="198" t="s">
        <v>195</v>
      </c>
      <c r="BER383" s="198" t="s">
        <v>195</v>
      </c>
      <c r="BES383" s="198" t="s">
        <v>195</v>
      </c>
      <c r="BET383" s="198" t="s">
        <v>195</v>
      </c>
      <c r="BEU383" s="198" t="s">
        <v>195</v>
      </c>
      <c r="BEV383" s="198" t="s">
        <v>195</v>
      </c>
      <c r="BEW383" s="198" t="s">
        <v>195</v>
      </c>
      <c r="BEX383" s="198" t="s">
        <v>195</v>
      </c>
      <c r="BEY383" s="198" t="s">
        <v>195</v>
      </c>
      <c r="BEZ383" s="198" t="s">
        <v>195</v>
      </c>
      <c r="BFA383" s="198" t="s">
        <v>195</v>
      </c>
      <c r="BFB383" s="198" t="s">
        <v>195</v>
      </c>
      <c r="BFC383" s="198" t="s">
        <v>195</v>
      </c>
      <c r="BFD383" s="198" t="s">
        <v>195</v>
      </c>
      <c r="BFE383" s="198" t="s">
        <v>195</v>
      </c>
      <c r="BFF383" s="198" t="s">
        <v>195</v>
      </c>
      <c r="BFG383" s="198" t="s">
        <v>195</v>
      </c>
      <c r="BFH383" s="198" t="s">
        <v>195</v>
      </c>
      <c r="BFI383" s="198" t="s">
        <v>195</v>
      </c>
      <c r="BFJ383" s="198" t="s">
        <v>195</v>
      </c>
      <c r="BFK383" s="198" t="s">
        <v>195</v>
      </c>
      <c r="BFL383" s="198" t="s">
        <v>195</v>
      </c>
      <c r="BFM383" s="198" t="s">
        <v>195</v>
      </c>
      <c r="BFN383" s="198" t="s">
        <v>195</v>
      </c>
      <c r="BFO383" s="198" t="s">
        <v>195</v>
      </c>
      <c r="BFP383" s="198" t="s">
        <v>195</v>
      </c>
      <c r="BFQ383" s="198" t="s">
        <v>195</v>
      </c>
      <c r="BFR383" s="198" t="s">
        <v>195</v>
      </c>
      <c r="BFS383" s="198" t="s">
        <v>195</v>
      </c>
      <c r="BFT383" s="198" t="s">
        <v>195</v>
      </c>
      <c r="BFU383" s="198" t="s">
        <v>195</v>
      </c>
      <c r="BFV383" s="198" t="s">
        <v>195</v>
      </c>
      <c r="BFW383" s="198" t="s">
        <v>195</v>
      </c>
      <c r="BFX383" s="198" t="s">
        <v>195</v>
      </c>
      <c r="BFY383" s="198" t="s">
        <v>195</v>
      </c>
      <c r="BFZ383" s="198" t="s">
        <v>195</v>
      </c>
      <c r="BGA383" s="198" t="s">
        <v>195</v>
      </c>
      <c r="BGB383" s="198" t="s">
        <v>195</v>
      </c>
      <c r="BGC383" s="198" t="s">
        <v>195</v>
      </c>
      <c r="BGD383" s="198" t="s">
        <v>195</v>
      </c>
      <c r="BGE383" s="198" t="s">
        <v>195</v>
      </c>
      <c r="BGF383" s="198" t="s">
        <v>195</v>
      </c>
      <c r="BGG383" s="198" t="s">
        <v>195</v>
      </c>
      <c r="BGH383" s="198" t="s">
        <v>195</v>
      </c>
      <c r="BGI383" s="198" t="s">
        <v>195</v>
      </c>
      <c r="BGJ383" s="198" t="s">
        <v>195</v>
      </c>
      <c r="BGK383" s="198" t="s">
        <v>195</v>
      </c>
      <c r="BGL383" s="198" t="s">
        <v>195</v>
      </c>
      <c r="BGM383" s="198" t="s">
        <v>195</v>
      </c>
      <c r="BGN383" s="198" t="s">
        <v>195</v>
      </c>
      <c r="BGO383" s="198" t="s">
        <v>195</v>
      </c>
      <c r="BGP383" s="198" t="s">
        <v>195</v>
      </c>
      <c r="BGQ383" s="198" t="s">
        <v>195</v>
      </c>
      <c r="BGR383" s="198" t="s">
        <v>195</v>
      </c>
      <c r="BGS383" s="198" t="s">
        <v>195</v>
      </c>
      <c r="BGT383" s="198" t="s">
        <v>195</v>
      </c>
      <c r="BGU383" s="198" t="s">
        <v>195</v>
      </c>
      <c r="BGV383" s="198" t="s">
        <v>195</v>
      </c>
      <c r="BGW383" s="198" t="s">
        <v>195</v>
      </c>
      <c r="BGX383" s="198" t="s">
        <v>195</v>
      </c>
      <c r="BGY383" s="198" t="s">
        <v>195</v>
      </c>
      <c r="BGZ383" s="198" t="s">
        <v>195</v>
      </c>
      <c r="BHA383" s="198" t="s">
        <v>195</v>
      </c>
      <c r="BHB383" s="198" t="s">
        <v>195</v>
      </c>
      <c r="BHC383" s="198" t="s">
        <v>195</v>
      </c>
      <c r="BHD383" s="198" t="s">
        <v>195</v>
      </c>
      <c r="BHE383" s="198" t="s">
        <v>195</v>
      </c>
      <c r="BHF383" s="198" t="s">
        <v>195</v>
      </c>
      <c r="BHG383" s="198" t="s">
        <v>195</v>
      </c>
      <c r="BHH383" s="198" t="s">
        <v>195</v>
      </c>
      <c r="BHI383" s="198" t="s">
        <v>195</v>
      </c>
      <c r="BHJ383" s="198" t="s">
        <v>195</v>
      </c>
      <c r="BHK383" s="198" t="s">
        <v>195</v>
      </c>
      <c r="BHL383" s="198" t="s">
        <v>195</v>
      </c>
      <c r="BHM383" s="198" t="s">
        <v>195</v>
      </c>
      <c r="BHN383" s="198" t="s">
        <v>195</v>
      </c>
      <c r="BHO383" s="198" t="s">
        <v>195</v>
      </c>
      <c r="BHP383" s="198" t="s">
        <v>195</v>
      </c>
      <c r="BHQ383" s="198" t="s">
        <v>195</v>
      </c>
      <c r="BHR383" s="198" t="s">
        <v>195</v>
      </c>
      <c r="BHS383" s="198" t="s">
        <v>195</v>
      </c>
      <c r="BHT383" s="198" t="s">
        <v>195</v>
      </c>
      <c r="BHU383" s="198" t="s">
        <v>195</v>
      </c>
      <c r="BHV383" s="198" t="s">
        <v>195</v>
      </c>
      <c r="BHW383" s="198" t="s">
        <v>195</v>
      </c>
      <c r="BHX383" s="198" t="s">
        <v>195</v>
      </c>
      <c r="BHY383" s="198" t="s">
        <v>195</v>
      </c>
      <c r="BHZ383" s="198" t="s">
        <v>195</v>
      </c>
      <c r="BIA383" s="198" t="s">
        <v>195</v>
      </c>
      <c r="BIB383" s="198" t="s">
        <v>195</v>
      </c>
      <c r="BIC383" s="198" t="s">
        <v>195</v>
      </c>
      <c r="BID383" s="198" t="s">
        <v>195</v>
      </c>
      <c r="BIE383" s="198" t="s">
        <v>195</v>
      </c>
      <c r="BIF383" s="198" t="s">
        <v>195</v>
      </c>
      <c r="BIG383" s="198" t="s">
        <v>195</v>
      </c>
      <c r="BIH383" s="198" t="s">
        <v>195</v>
      </c>
      <c r="BII383" s="198" t="s">
        <v>195</v>
      </c>
      <c r="BIJ383" s="198" t="s">
        <v>195</v>
      </c>
      <c r="BIK383" s="198" t="s">
        <v>195</v>
      </c>
      <c r="BIL383" s="198" t="s">
        <v>195</v>
      </c>
      <c r="BIM383" s="198" t="s">
        <v>195</v>
      </c>
      <c r="BIN383" s="198" t="s">
        <v>195</v>
      </c>
      <c r="BIO383" s="198" t="s">
        <v>195</v>
      </c>
      <c r="BIP383" s="198" t="s">
        <v>195</v>
      </c>
      <c r="BIQ383" s="198" t="s">
        <v>195</v>
      </c>
      <c r="BIR383" s="198" t="s">
        <v>195</v>
      </c>
      <c r="BIS383" s="198" t="s">
        <v>195</v>
      </c>
      <c r="BIT383" s="198" t="s">
        <v>195</v>
      </c>
      <c r="BIU383" s="198" t="s">
        <v>195</v>
      </c>
      <c r="BIV383" s="198" t="s">
        <v>195</v>
      </c>
      <c r="BIW383" s="198" t="s">
        <v>195</v>
      </c>
      <c r="BIX383" s="198" t="s">
        <v>195</v>
      </c>
      <c r="BIY383" s="198" t="s">
        <v>195</v>
      </c>
      <c r="BIZ383" s="198" t="s">
        <v>195</v>
      </c>
      <c r="BJA383" s="198" t="s">
        <v>195</v>
      </c>
      <c r="BJB383" s="198" t="s">
        <v>195</v>
      </c>
      <c r="BJC383" s="198" t="s">
        <v>195</v>
      </c>
      <c r="BJD383" s="198" t="s">
        <v>195</v>
      </c>
      <c r="BJE383" s="198" t="s">
        <v>195</v>
      </c>
      <c r="BJF383" s="198" t="s">
        <v>195</v>
      </c>
      <c r="BJG383" s="198" t="s">
        <v>195</v>
      </c>
      <c r="BJH383" s="198" t="s">
        <v>195</v>
      </c>
      <c r="BJI383" s="198" t="s">
        <v>195</v>
      </c>
      <c r="BJJ383" s="198" t="s">
        <v>195</v>
      </c>
      <c r="BJK383" s="198" t="s">
        <v>195</v>
      </c>
      <c r="BJL383" s="198" t="s">
        <v>195</v>
      </c>
      <c r="BJM383" s="198" t="s">
        <v>195</v>
      </c>
      <c r="BJN383" s="198" t="s">
        <v>195</v>
      </c>
      <c r="BJO383" s="198" t="s">
        <v>195</v>
      </c>
      <c r="BJP383" s="198" t="s">
        <v>195</v>
      </c>
      <c r="BJQ383" s="198" t="s">
        <v>195</v>
      </c>
      <c r="BJR383" s="198" t="s">
        <v>195</v>
      </c>
      <c r="BJS383" s="198" t="s">
        <v>195</v>
      </c>
      <c r="BJT383" s="198" t="s">
        <v>195</v>
      </c>
      <c r="BJU383" s="198" t="s">
        <v>195</v>
      </c>
      <c r="BJV383" s="198" t="s">
        <v>195</v>
      </c>
      <c r="BJW383" s="198" t="s">
        <v>195</v>
      </c>
      <c r="BJX383" s="198" t="s">
        <v>195</v>
      </c>
      <c r="BJY383" s="198" t="s">
        <v>195</v>
      </c>
      <c r="BJZ383" s="198" t="s">
        <v>195</v>
      </c>
      <c r="BKA383" s="198" t="s">
        <v>195</v>
      </c>
      <c r="BKB383" s="198" t="s">
        <v>195</v>
      </c>
      <c r="BKC383" s="198" t="s">
        <v>195</v>
      </c>
      <c r="BKD383" s="198" t="s">
        <v>195</v>
      </c>
      <c r="BKE383" s="198" t="s">
        <v>195</v>
      </c>
      <c r="BKF383" s="198" t="s">
        <v>195</v>
      </c>
      <c r="BKG383" s="198" t="s">
        <v>195</v>
      </c>
      <c r="BKH383" s="198" t="s">
        <v>195</v>
      </c>
      <c r="BKI383" s="198" t="s">
        <v>195</v>
      </c>
      <c r="BKJ383" s="198" t="s">
        <v>195</v>
      </c>
      <c r="BKK383" s="198" t="s">
        <v>195</v>
      </c>
      <c r="BKL383" s="198" t="s">
        <v>195</v>
      </c>
      <c r="BKM383" s="198" t="s">
        <v>195</v>
      </c>
      <c r="BKN383" s="198" t="s">
        <v>195</v>
      </c>
      <c r="BKO383" s="198" t="s">
        <v>195</v>
      </c>
      <c r="BKP383" s="198" t="s">
        <v>195</v>
      </c>
      <c r="BKQ383" s="198" t="s">
        <v>195</v>
      </c>
      <c r="BKR383" s="198" t="s">
        <v>195</v>
      </c>
      <c r="BKS383" s="198" t="s">
        <v>195</v>
      </c>
      <c r="BKT383" s="198" t="s">
        <v>195</v>
      </c>
      <c r="BKU383" s="198" t="s">
        <v>195</v>
      </c>
      <c r="BKV383" s="198" t="s">
        <v>195</v>
      </c>
      <c r="BKW383" s="198" t="s">
        <v>195</v>
      </c>
      <c r="BKX383" s="198" t="s">
        <v>195</v>
      </c>
      <c r="BKY383" s="198" t="s">
        <v>195</v>
      </c>
      <c r="BKZ383" s="198" t="s">
        <v>195</v>
      </c>
      <c r="BLA383" s="198" t="s">
        <v>195</v>
      </c>
      <c r="BLB383" s="198" t="s">
        <v>195</v>
      </c>
      <c r="BLC383" s="198" t="s">
        <v>195</v>
      </c>
      <c r="BLD383" s="198" t="s">
        <v>195</v>
      </c>
      <c r="BLE383" s="198" t="s">
        <v>195</v>
      </c>
      <c r="BLF383" s="198" t="s">
        <v>195</v>
      </c>
      <c r="BLG383" s="198" t="s">
        <v>195</v>
      </c>
      <c r="BLH383" s="198" t="s">
        <v>195</v>
      </c>
      <c r="BLI383" s="198" t="s">
        <v>195</v>
      </c>
      <c r="BLJ383" s="198" t="s">
        <v>195</v>
      </c>
      <c r="BLK383" s="198" t="s">
        <v>195</v>
      </c>
      <c r="BLL383" s="198" t="s">
        <v>195</v>
      </c>
      <c r="BLM383" s="198" t="s">
        <v>195</v>
      </c>
      <c r="BLN383" s="198" t="s">
        <v>195</v>
      </c>
      <c r="BLO383" s="198" t="s">
        <v>195</v>
      </c>
      <c r="BLP383" s="198" t="s">
        <v>195</v>
      </c>
      <c r="BLQ383" s="198" t="s">
        <v>195</v>
      </c>
      <c r="BLR383" s="198" t="s">
        <v>195</v>
      </c>
      <c r="BLS383" s="198" t="s">
        <v>195</v>
      </c>
      <c r="BLT383" s="198" t="s">
        <v>195</v>
      </c>
      <c r="BLU383" s="198" t="s">
        <v>195</v>
      </c>
      <c r="BLV383" s="198" t="s">
        <v>195</v>
      </c>
      <c r="BLW383" s="198" t="s">
        <v>195</v>
      </c>
      <c r="BLX383" s="198" t="s">
        <v>195</v>
      </c>
      <c r="BLY383" s="198" t="s">
        <v>195</v>
      </c>
      <c r="BLZ383" s="198" t="s">
        <v>195</v>
      </c>
      <c r="BMA383" s="198" t="s">
        <v>195</v>
      </c>
      <c r="BMB383" s="198" t="s">
        <v>195</v>
      </c>
      <c r="BMC383" s="198" t="s">
        <v>195</v>
      </c>
      <c r="BMD383" s="198" t="s">
        <v>195</v>
      </c>
      <c r="BME383" s="198" t="s">
        <v>195</v>
      </c>
      <c r="BMF383" s="198" t="s">
        <v>195</v>
      </c>
      <c r="BMG383" s="198" t="s">
        <v>195</v>
      </c>
      <c r="BMH383" s="198" t="s">
        <v>195</v>
      </c>
      <c r="BMI383" s="198" t="s">
        <v>195</v>
      </c>
      <c r="BMJ383" s="198" t="s">
        <v>195</v>
      </c>
      <c r="BMK383" s="198" t="s">
        <v>195</v>
      </c>
      <c r="BML383" s="198" t="s">
        <v>195</v>
      </c>
      <c r="BMM383" s="198" t="s">
        <v>195</v>
      </c>
      <c r="BMN383" s="198" t="s">
        <v>195</v>
      </c>
      <c r="BMO383" s="198" t="s">
        <v>195</v>
      </c>
      <c r="BMP383" s="198" t="s">
        <v>195</v>
      </c>
      <c r="BMQ383" s="198" t="s">
        <v>195</v>
      </c>
      <c r="BMR383" s="198" t="s">
        <v>195</v>
      </c>
      <c r="BMS383" s="198" t="s">
        <v>195</v>
      </c>
      <c r="BMT383" s="198" t="s">
        <v>195</v>
      </c>
      <c r="BMU383" s="198" t="s">
        <v>195</v>
      </c>
      <c r="BMV383" s="198" t="s">
        <v>195</v>
      </c>
      <c r="BMW383" s="198" t="s">
        <v>195</v>
      </c>
      <c r="BMX383" s="198" t="s">
        <v>195</v>
      </c>
      <c r="BMY383" s="198" t="s">
        <v>195</v>
      </c>
      <c r="BMZ383" s="198" t="s">
        <v>195</v>
      </c>
      <c r="BNA383" s="198" t="s">
        <v>195</v>
      </c>
      <c r="BNB383" s="198" t="s">
        <v>195</v>
      </c>
      <c r="BNC383" s="198" t="s">
        <v>195</v>
      </c>
      <c r="BND383" s="198" t="s">
        <v>195</v>
      </c>
      <c r="BNE383" s="198" t="s">
        <v>195</v>
      </c>
      <c r="BNF383" s="198" t="s">
        <v>195</v>
      </c>
      <c r="BNG383" s="198" t="s">
        <v>195</v>
      </c>
      <c r="BNH383" s="198" t="s">
        <v>195</v>
      </c>
      <c r="BNI383" s="198" t="s">
        <v>195</v>
      </c>
      <c r="BNJ383" s="198" t="s">
        <v>195</v>
      </c>
      <c r="BNK383" s="198" t="s">
        <v>195</v>
      </c>
      <c r="BNL383" s="198" t="s">
        <v>195</v>
      </c>
      <c r="BNM383" s="198" t="s">
        <v>195</v>
      </c>
      <c r="BNN383" s="198" t="s">
        <v>195</v>
      </c>
      <c r="BNO383" s="198" t="s">
        <v>195</v>
      </c>
      <c r="BNP383" s="198" t="s">
        <v>195</v>
      </c>
      <c r="BNQ383" s="198" t="s">
        <v>195</v>
      </c>
      <c r="BNR383" s="198" t="s">
        <v>195</v>
      </c>
      <c r="BNS383" s="198" t="s">
        <v>195</v>
      </c>
      <c r="BNT383" s="198" t="s">
        <v>195</v>
      </c>
      <c r="BNU383" s="198" t="s">
        <v>195</v>
      </c>
      <c r="BNV383" s="198" t="s">
        <v>195</v>
      </c>
      <c r="BNW383" s="198" t="s">
        <v>195</v>
      </c>
      <c r="BNX383" s="198" t="s">
        <v>195</v>
      </c>
      <c r="BNY383" s="198" t="s">
        <v>195</v>
      </c>
      <c r="BNZ383" s="198" t="s">
        <v>195</v>
      </c>
      <c r="BOA383" s="198" t="s">
        <v>195</v>
      </c>
      <c r="BOB383" s="198" t="s">
        <v>195</v>
      </c>
      <c r="BOC383" s="198" t="s">
        <v>195</v>
      </c>
      <c r="BOD383" s="198" t="s">
        <v>195</v>
      </c>
      <c r="BOE383" s="198" t="s">
        <v>195</v>
      </c>
      <c r="BOF383" s="198" t="s">
        <v>195</v>
      </c>
      <c r="BOG383" s="198" t="s">
        <v>195</v>
      </c>
      <c r="BOH383" s="198" t="s">
        <v>195</v>
      </c>
      <c r="BOI383" s="198" t="s">
        <v>195</v>
      </c>
      <c r="BOJ383" s="198" t="s">
        <v>195</v>
      </c>
      <c r="BOK383" s="198" t="s">
        <v>195</v>
      </c>
      <c r="BOL383" s="198" t="s">
        <v>195</v>
      </c>
      <c r="BOM383" s="198" t="s">
        <v>195</v>
      </c>
      <c r="BON383" s="198" t="s">
        <v>195</v>
      </c>
      <c r="BOO383" s="198" t="s">
        <v>195</v>
      </c>
      <c r="BOP383" s="198" t="s">
        <v>195</v>
      </c>
      <c r="BOQ383" s="198" t="s">
        <v>195</v>
      </c>
      <c r="BOR383" s="198" t="s">
        <v>195</v>
      </c>
      <c r="BOS383" s="198" t="s">
        <v>195</v>
      </c>
      <c r="BOT383" s="198" t="s">
        <v>195</v>
      </c>
      <c r="BOU383" s="198" t="s">
        <v>195</v>
      </c>
      <c r="BOV383" s="198" t="s">
        <v>195</v>
      </c>
      <c r="BOW383" s="198" t="s">
        <v>195</v>
      </c>
      <c r="BOX383" s="198" t="s">
        <v>195</v>
      </c>
      <c r="BOY383" s="198" t="s">
        <v>195</v>
      </c>
      <c r="BOZ383" s="198" t="s">
        <v>195</v>
      </c>
      <c r="BPA383" s="198" t="s">
        <v>195</v>
      </c>
      <c r="BPB383" s="198" t="s">
        <v>195</v>
      </c>
      <c r="BPC383" s="198" t="s">
        <v>195</v>
      </c>
      <c r="BPD383" s="198" t="s">
        <v>195</v>
      </c>
      <c r="BPE383" s="198" t="s">
        <v>195</v>
      </c>
      <c r="BPF383" s="198" t="s">
        <v>195</v>
      </c>
      <c r="BPG383" s="198" t="s">
        <v>195</v>
      </c>
      <c r="BPH383" s="198" t="s">
        <v>195</v>
      </c>
      <c r="BPI383" s="198" t="s">
        <v>195</v>
      </c>
      <c r="BPJ383" s="198" t="s">
        <v>195</v>
      </c>
      <c r="BPK383" s="198" t="s">
        <v>195</v>
      </c>
      <c r="BPL383" s="198" t="s">
        <v>195</v>
      </c>
      <c r="BPM383" s="198" t="s">
        <v>195</v>
      </c>
      <c r="BPN383" s="198" t="s">
        <v>195</v>
      </c>
      <c r="BPO383" s="198" t="s">
        <v>195</v>
      </c>
      <c r="BPP383" s="198" t="s">
        <v>195</v>
      </c>
      <c r="BPQ383" s="198" t="s">
        <v>195</v>
      </c>
      <c r="BPR383" s="198" t="s">
        <v>195</v>
      </c>
      <c r="BPS383" s="198" t="s">
        <v>195</v>
      </c>
      <c r="BPT383" s="198" t="s">
        <v>195</v>
      </c>
      <c r="BPU383" s="198" t="s">
        <v>195</v>
      </c>
      <c r="BPV383" s="198" t="s">
        <v>195</v>
      </c>
      <c r="BPW383" s="198" t="s">
        <v>195</v>
      </c>
      <c r="BPX383" s="198" t="s">
        <v>195</v>
      </c>
      <c r="BPY383" s="198" t="s">
        <v>195</v>
      </c>
      <c r="BPZ383" s="198" t="s">
        <v>195</v>
      </c>
      <c r="BQA383" s="198" t="s">
        <v>195</v>
      </c>
      <c r="BQB383" s="198" t="s">
        <v>195</v>
      </c>
      <c r="BQC383" s="198" t="s">
        <v>195</v>
      </c>
      <c r="BQD383" s="198" t="s">
        <v>195</v>
      </c>
      <c r="BQE383" s="198" t="s">
        <v>195</v>
      </c>
      <c r="BQF383" s="198" t="s">
        <v>195</v>
      </c>
      <c r="BQG383" s="198" t="s">
        <v>195</v>
      </c>
      <c r="BQH383" s="198" t="s">
        <v>195</v>
      </c>
      <c r="BQI383" s="198" t="s">
        <v>195</v>
      </c>
      <c r="BQJ383" s="198" t="s">
        <v>195</v>
      </c>
      <c r="BQK383" s="198" t="s">
        <v>195</v>
      </c>
      <c r="BQL383" s="198" t="s">
        <v>195</v>
      </c>
      <c r="BQM383" s="198" t="s">
        <v>195</v>
      </c>
      <c r="BQN383" s="198" t="s">
        <v>195</v>
      </c>
      <c r="BQO383" s="198" t="s">
        <v>195</v>
      </c>
      <c r="BQP383" s="198" t="s">
        <v>195</v>
      </c>
      <c r="BQQ383" s="198" t="s">
        <v>195</v>
      </c>
      <c r="BQR383" s="198" t="s">
        <v>195</v>
      </c>
      <c r="BQS383" s="198" t="s">
        <v>195</v>
      </c>
      <c r="BQT383" s="198" t="s">
        <v>195</v>
      </c>
      <c r="BQU383" s="198" t="s">
        <v>195</v>
      </c>
      <c r="BQV383" s="198" t="s">
        <v>195</v>
      </c>
      <c r="BQW383" s="198" t="s">
        <v>195</v>
      </c>
      <c r="BQX383" s="198" t="s">
        <v>195</v>
      </c>
      <c r="BQY383" s="198" t="s">
        <v>195</v>
      </c>
      <c r="BQZ383" s="198" t="s">
        <v>195</v>
      </c>
      <c r="BRA383" s="198" t="s">
        <v>195</v>
      </c>
      <c r="BRB383" s="198" t="s">
        <v>195</v>
      </c>
      <c r="BRC383" s="198" t="s">
        <v>195</v>
      </c>
      <c r="BRD383" s="198" t="s">
        <v>195</v>
      </c>
      <c r="BRE383" s="198" t="s">
        <v>195</v>
      </c>
      <c r="BRF383" s="198" t="s">
        <v>195</v>
      </c>
      <c r="BRG383" s="198" t="s">
        <v>195</v>
      </c>
      <c r="BRH383" s="198" t="s">
        <v>195</v>
      </c>
      <c r="BRI383" s="198" t="s">
        <v>195</v>
      </c>
      <c r="BRJ383" s="198" t="s">
        <v>195</v>
      </c>
      <c r="BRK383" s="198" t="s">
        <v>195</v>
      </c>
      <c r="BRL383" s="198" t="s">
        <v>195</v>
      </c>
      <c r="BRM383" s="198" t="s">
        <v>195</v>
      </c>
      <c r="BRN383" s="198" t="s">
        <v>195</v>
      </c>
      <c r="BRO383" s="198" t="s">
        <v>195</v>
      </c>
      <c r="BRP383" s="198" t="s">
        <v>195</v>
      </c>
      <c r="BRQ383" s="198" t="s">
        <v>195</v>
      </c>
      <c r="BRR383" s="198" t="s">
        <v>195</v>
      </c>
      <c r="BRS383" s="198" t="s">
        <v>195</v>
      </c>
      <c r="BRT383" s="198" t="s">
        <v>195</v>
      </c>
      <c r="BRU383" s="198" t="s">
        <v>195</v>
      </c>
      <c r="BRV383" s="198" t="s">
        <v>195</v>
      </c>
      <c r="BRW383" s="198" t="s">
        <v>195</v>
      </c>
      <c r="BRX383" s="198" t="s">
        <v>195</v>
      </c>
      <c r="BRY383" s="198" t="s">
        <v>195</v>
      </c>
      <c r="BRZ383" s="198" t="s">
        <v>195</v>
      </c>
      <c r="BSA383" s="198" t="s">
        <v>195</v>
      </c>
      <c r="BSB383" s="198" t="s">
        <v>195</v>
      </c>
      <c r="BSC383" s="198" t="s">
        <v>195</v>
      </c>
      <c r="BSD383" s="198" t="s">
        <v>195</v>
      </c>
      <c r="BSE383" s="198" t="s">
        <v>195</v>
      </c>
      <c r="BSF383" s="198" t="s">
        <v>195</v>
      </c>
      <c r="BSG383" s="198" t="s">
        <v>195</v>
      </c>
      <c r="BSH383" s="198" t="s">
        <v>195</v>
      </c>
      <c r="BSI383" s="198" t="s">
        <v>195</v>
      </c>
      <c r="BSJ383" s="198" t="s">
        <v>195</v>
      </c>
      <c r="BSK383" s="198" t="s">
        <v>195</v>
      </c>
      <c r="BSL383" s="198" t="s">
        <v>195</v>
      </c>
      <c r="BSM383" s="198" t="s">
        <v>195</v>
      </c>
      <c r="BSN383" s="198" t="s">
        <v>195</v>
      </c>
      <c r="BSO383" s="198" t="s">
        <v>195</v>
      </c>
      <c r="BSP383" s="198" t="s">
        <v>195</v>
      </c>
      <c r="BSQ383" s="198" t="s">
        <v>195</v>
      </c>
      <c r="BSR383" s="198" t="s">
        <v>195</v>
      </c>
      <c r="BSS383" s="198" t="s">
        <v>195</v>
      </c>
      <c r="BST383" s="198" t="s">
        <v>195</v>
      </c>
      <c r="BSU383" s="198" t="s">
        <v>195</v>
      </c>
      <c r="BSV383" s="198" t="s">
        <v>195</v>
      </c>
      <c r="BSW383" s="198" t="s">
        <v>195</v>
      </c>
      <c r="BSX383" s="198" t="s">
        <v>195</v>
      </c>
      <c r="BSY383" s="198" t="s">
        <v>195</v>
      </c>
      <c r="BSZ383" s="198" t="s">
        <v>195</v>
      </c>
      <c r="BTA383" s="198" t="s">
        <v>195</v>
      </c>
      <c r="BTB383" s="198" t="s">
        <v>195</v>
      </c>
      <c r="BTC383" s="198" t="s">
        <v>195</v>
      </c>
      <c r="BTD383" s="198" t="s">
        <v>195</v>
      </c>
      <c r="BTE383" s="198" t="s">
        <v>195</v>
      </c>
      <c r="BTF383" s="198" t="s">
        <v>195</v>
      </c>
      <c r="BTG383" s="198" t="s">
        <v>195</v>
      </c>
      <c r="BTH383" s="198" t="s">
        <v>195</v>
      </c>
      <c r="BTI383" s="198" t="s">
        <v>195</v>
      </c>
      <c r="BTJ383" s="198" t="s">
        <v>195</v>
      </c>
      <c r="BTK383" s="198" t="s">
        <v>195</v>
      </c>
      <c r="BTL383" s="198" t="s">
        <v>195</v>
      </c>
      <c r="BTM383" s="198" t="s">
        <v>195</v>
      </c>
      <c r="BTN383" s="198" t="s">
        <v>195</v>
      </c>
      <c r="BTO383" s="198" t="s">
        <v>195</v>
      </c>
      <c r="BTP383" s="198" t="s">
        <v>195</v>
      </c>
      <c r="BTQ383" s="198" t="s">
        <v>195</v>
      </c>
      <c r="BTR383" s="198" t="s">
        <v>195</v>
      </c>
      <c r="BTS383" s="198" t="s">
        <v>195</v>
      </c>
      <c r="BTT383" s="198" t="s">
        <v>195</v>
      </c>
      <c r="BTU383" s="198" t="s">
        <v>195</v>
      </c>
      <c r="BTV383" s="198" t="s">
        <v>195</v>
      </c>
      <c r="BTW383" s="198" t="s">
        <v>195</v>
      </c>
      <c r="BTX383" s="198" t="s">
        <v>195</v>
      </c>
      <c r="BTY383" s="198" t="s">
        <v>195</v>
      </c>
      <c r="BTZ383" s="198" t="s">
        <v>195</v>
      </c>
      <c r="BUA383" s="198" t="s">
        <v>195</v>
      </c>
      <c r="BUB383" s="198" t="s">
        <v>195</v>
      </c>
      <c r="BUC383" s="198" t="s">
        <v>195</v>
      </c>
      <c r="BUD383" s="198" t="s">
        <v>195</v>
      </c>
      <c r="BUE383" s="198" t="s">
        <v>195</v>
      </c>
      <c r="BUF383" s="198" t="s">
        <v>195</v>
      </c>
      <c r="BUG383" s="198" t="s">
        <v>195</v>
      </c>
      <c r="BUH383" s="198" t="s">
        <v>195</v>
      </c>
      <c r="BUI383" s="198" t="s">
        <v>195</v>
      </c>
      <c r="BUJ383" s="198" t="s">
        <v>195</v>
      </c>
      <c r="BUK383" s="198" t="s">
        <v>195</v>
      </c>
      <c r="BUL383" s="198" t="s">
        <v>195</v>
      </c>
      <c r="BUM383" s="198" t="s">
        <v>195</v>
      </c>
      <c r="BUN383" s="198" t="s">
        <v>195</v>
      </c>
      <c r="BUO383" s="198" t="s">
        <v>195</v>
      </c>
      <c r="BUP383" s="198" t="s">
        <v>195</v>
      </c>
      <c r="BUQ383" s="198" t="s">
        <v>195</v>
      </c>
      <c r="BUR383" s="198" t="s">
        <v>195</v>
      </c>
      <c r="BUS383" s="198" t="s">
        <v>195</v>
      </c>
      <c r="BUT383" s="198" t="s">
        <v>195</v>
      </c>
      <c r="BUU383" s="198" t="s">
        <v>195</v>
      </c>
      <c r="BUV383" s="198" t="s">
        <v>195</v>
      </c>
      <c r="BUW383" s="198" t="s">
        <v>195</v>
      </c>
      <c r="BUX383" s="198" t="s">
        <v>195</v>
      </c>
      <c r="BUY383" s="198" t="s">
        <v>195</v>
      </c>
      <c r="BUZ383" s="198" t="s">
        <v>195</v>
      </c>
      <c r="BVA383" s="198" t="s">
        <v>195</v>
      </c>
      <c r="BVB383" s="198" t="s">
        <v>195</v>
      </c>
      <c r="BVC383" s="198" t="s">
        <v>195</v>
      </c>
      <c r="BVD383" s="198" t="s">
        <v>195</v>
      </c>
      <c r="BVE383" s="198" t="s">
        <v>195</v>
      </c>
      <c r="BVF383" s="198" t="s">
        <v>195</v>
      </c>
      <c r="BVG383" s="198" t="s">
        <v>195</v>
      </c>
      <c r="BVH383" s="198" t="s">
        <v>195</v>
      </c>
      <c r="BVI383" s="198" t="s">
        <v>195</v>
      </c>
      <c r="BVJ383" s="198" t="s">
        <v>195</v>
      </c>
      <c r="BVK383" s="198" t="s">
        <v>195</v>
      </c>
      <c r="BVL383" s="198" t="s">
        <v>195</v>
      </c>
      <c r="BVM383" s="198" t="s">
        <v>195</v>
      </c>
      <c r="BVN383" s="198" t="s">
        <v>195</v>
      </c>
      <c r="BVO383" s="198" t="s">
        <v>195</v>
      </c>
      <c r="BVP383" s="198" t="s">
        <v>195</v>
      </c>
      <c r="BVQ383" s="198" t="s">
        <v>195</v>
      </c>
      <c r="BVR383" s="198" t="s">
        <v>195</v>
      </c>
      <c r="BVS383" s="198" t="s">
        <v>195</v>
      </c>
      <c r="BVT383" s="198" t="s">
        <v>195</v>
      </c>
      <c r="BVU383" s="198" t="s">
        <v>195</v>
      </c>
      <c r="BVV383" s="198" t="s">
        <v>195</v>
      </c>
      <c r="BVW383" s="198" t="s">
        <v>195</v>
      </c>
      <c r="BVX383" s="198" t="s">
        <v>195</v>
      </c>
      <c r="BVY383" s="198" t="s">
        <v>195</v>
      </c>
      <c r="BVZ383" s="198" t="s">
        <v>195</v>
      </c>
      <c r="BWA383" s="198" t="s">
        <v>195</v>
      </c>
      <c r="BWB383" s="198" t="s">
        <v>195</v>
      </c>
      <c r="BWC383" s="198" t="s">
        <v>195</v>
      </c>
      <c r="BWD383" s="198" t="s">
        <v>195</v>
      </c>
      <c r="BWE383" s="198" t="s">
        <v>195</v>
      </c>
      <c r="BWF383" s="198" t="s">
        <v>195</v>
      </c>
      <c r="BWG383" s="198" t="s">
        <v>195</v>
      </c>
      <c r="BWH383" s="198" t="s">
        <v>195</v>
      </c>
      <c r="BWI383" s="198" t="s">
        <v>195</v>
      </c>
      <c r="BWJ383" s="198" t="s">
        <v>195</v>
      </c>
      <c r="BWK383" s="198" t="s">
        <v>195</v>
      </c>
      <c r="BWL383" s="198" t="s">
        <v>195</v>
      </c>
      <c r="BWM383" s="198" t="s">
        <v>195</v>
      </c>
      <c r="BWN383" s="198" t="s">
        <v>195</v>
      </c>
      <c r="BWO383" s="198" t="s">
        <v>195</v>
      </c>
      <c r="BWP383" s="198" t="s">
        <v>195</v>
      </c>
      <c r="BWQ383" s="198" t="s">
        <v>195</v>
      </c>
      <c r="BWR383" s="198" t="s">
        <v>195</v>
      </c>
      <c r="BWS383" s="198" t="s">
        <v>195</v>
      </c>
      <c r="BWT383" s="198" t="s">
        <v>195</v>
      </c>
      <c r="BWU383" s="198" t="s">
        <v>195</v>
      </c>
      <c r="BWV383" s="198" t="s">
        <v>195</v>
      </c>
      <c r="BWW383" s="198" t="s">
        <v>195</v>
      </c>
      <c r="BWX383" s="198" t="s">
        <v>195</v>
      </c>
      <c r="BWY383" s="198" t="s">
        <v>195</v>
      </c>
      <c r="BWZ383" s="198" t="s">
        <v>195</v>
      </c>
      <c r="BXA383" s="198" t="s">
        <v>195</v>
      </c>
      <c r="BXB383" s="198" t="s">
        <v>195</v>
      </c>
      <c r="BXC383" s="198" t="s">
        <v>195</v>
      </c>
      <c r="BXD383" s="198" t="s">
        <v>195</v>
      </c>
      <c r="BXE383" s="198" t="s">
        <v>195</v>
      </c>
      <c r="BXF383" s="198" t="s">
        <v>195</v>
      </c>
      <c r="BXG383" s="198" t="s">
        <v>195</v>
      </c>
      <c r="BXH383" s="198" t="s">
        <v>195</v>
      </c>
      <c r="BXI383" s="198" t="s">
        <v>195</v>
      </c>
      <c r="BXJ383" s="198" t="s">
        <v>195</v>
      </c>
      <c r="BXK383" s="198" t="s">
        <v>195</v>
      </c>
      <c r="BXL383" s="198" t="s">
        <v>195</v>
      </c>
      <c r="BXM383" s="198" t="s">
        <v>195</v>
      </c>
      <c r="BXN383" s="198" t="s">
        <v>195</v>
      </c>
      <c r="BXO383" s="198" t="s">
        <v>195</v>
      </c>
      <c r="BXP383" s="198" t="s">
        <v>195</v>
      </c>
      <c r="BXQ383" s="198" t="s">
        <v>195</v>
      </c>
      <c r="BXR383" s="198" t="s">
        <v>195</v>
      </c>
      <c r="BXS383" s="198" t="s">
        <v>195</v>
      </c>
      <c r="BXT383" s="198" t="s">
        <v>195</v>
      </c>
      <c r="BXU383" s="198" t="s">
        <v>195</v>
      </c>
      <c r="BXV383" s="198" t="s">
        <v>195</v>
      </c>
      <c r="BXW383" s="198" t="s">
        <v>195</v>
      </c>
      <c r="BXX383" s="198" t="s">
        <v>195</v>
      </c>
      <c r="BXY383" s="198" t="s">
        <v>195</v>
      </c>
      <c r="BXZ383" s="198" t="s">
        <v>195</v>
      </c>
      <c r="BYA383" s="198" t="s">
        <v>195</v>
      </c>
      <c r="BYB383" s="198" t="s">
        <v>195</v>
      </c>
      <c r="BYC383" s="198" t="s">
        <v>195</v>
      </c>
      <c r="BYD383" s="198" t="s">
        <v>195</v>
      </c>
      <c r="BYE383" s="198" t="s">
        <v>195</v>
      </c>
      <c r="BYF383" s="198" t="s">
        <v>195</v>
      </c>
      <c r="BYG383" s="198" t="s">
        <v>195</v>
      </c>
      <c r="BYH383" s="198" t="s">
        <v>195</v>
      </c>
      <c r="BYI383" s="198" t="s">
        <v>195</v>
      </c>
      <c r="BYJ383" s="198" t="s">
        <v>195</v>
      </c>
      <c r="BYK383" s="198" t="s">
        <v>195</v>
      </c>
      <c r="BYL383" s="198" t="s">
        <v>195</v>
      </c>
      <c r="BYM383" s="198" t="s">
        <v>195</v>
      </c>
      <c r="BYN383" s="198" t="s">
        <v>195</v>
      </c>
      <c r="BYO383" s="198" t="s">
        <v>195</v>
      </c>
      <c r="BYP383" s="198" t="s">
        <v>195</v>
      </c>
      <c r="BYQ383" s="198" t="s">
        <v>195</v>
      </c>
      <c r="BYR383" s="198" t="s">
        <v>195</v>
      </c>
      <c r="BYS383" s="198" t="s">
        <v>195</v>
      </c>
      <c r="BYT383" s="198" t="s">
        <v>195</v>
      </c>
      <c r="BYU383" s="198" t="s">
        <v>195</v>
      </c>
      <c r="BYV383" s="198" t="s">
        <v>195</v>
      </c>
      <c r="BYW383" s="198" t="s">
        <v>195</v>
      </c>
      <c r="BYX383" s="198" t="s">
        <v>195</v>
      </c>
      <c r="BYY383" s="198" t="s">
        <v>195</v>
      </c>
      <c r="BYZ383" s="198" t="s">
        <v>195</v>
      </c>
      <c r="BZA383" s="198" t="s">
        <v>195</v>
      </c>
      <c r="BZB383" s="198" t="s">
        <v>195</v>
      </c>
      <c r="BZC383" s="198" t="s">
        <v>195</v>
      </c>
      <c r="BZD383" s="198" t="s">
        <v>195</v>
      </c>
      <c r="BZE383" s="198" t="s">
        <v>195</v>
      </c>
      <c r="BZF383" s="198" t="s">
        <v>195</v>
      </c>
      <c r="BZG383" s="198" t="s">
        <v>195</v>
      </c>
      <c r="BZH383" s="198" t="s">
        <v>195</v>
      </c>
      <c r="BZI383" s="198" t="s">
        <v>195</v>
      </c>
      <c r="BZJ383" s="198" t="s">
        <v>195</v>
      </c>
      <c r="BZK383" s="198" t="s">
        <v>195</v>
      </c>
      <c r="BZL383" s="198" t="s">
        <v>195</v>
      </c>
      <c r="BZM383" s="198" t="s">
        <v>195</v>
      </c>
      <c r="BZN383" s="198" t="s">
        <v>195</v>
      </c>
      <c r="BZO383" s="198" t="s">
        <v>195</v>
      </c>
      <c r="BZP383" s="198" t="s">
        <v>195</v>
      </c>
      <c r="BZQ383" s="198" t="s">
        <v>195</v>
      </c>
      <c r="BZR383" s="198" t="s">
        <v>195</v>
      </c>
      <c r="BZS383" s="198" t="s">
        <v>195</v>
      </c>
      <c r="BZT383" s="198" t="s">
        <v>195</v>
      </c>
      <c r="BZU383" s="198" t="s">
        <v>195</v>
      </c>
      <c r="BZV383" s="198" t="s">
        <v>195</v>
      </c>
      <c r="BZW383" s="198" t="s">
        <v>195</v>
      </c>
      <c r="BZX383" s="198" t="s">
        <v>195</v>
      </c>
      <c r="BZY383" s="198" t="s">
        <v>195</v>
      </c>
      <c r="BZZ383" s="198" t="s">
        <v>195</v>
      </c>
      <c r="CAA383" s="198" t="s">
        <v>195</v>
      </c>
      <c r="CAB383" s="198" t="s">
        <v>195</v>
      </c>
      <c r="CAC383" s="198" t="s">
        <v>195</v>
      </c>
      <c r="CAD383" s="198" t="s">
        <v>195</v>
      </c>
      <c r="CAE383" s="198" t="s">
        <v>195</v>
      </c>
      <c r="CAF383" s="198" t="s">
        <v>195</v>
      </c>
      <c r="CAG383" s="198" t="s">
        <v>195</v>
      </c>
      <c r="CAH383" s="198" t="s">
        <v>195</v>
      </c>
      <c r="CAI383" s="198" t="s">
        <v>195</v>
      </c>
      <c r="CAJ383" s="198" t="s">
        <v>195</v>
      </c>
      <c r="CAK383" s="198" t="s">
        <v>195</v>
      </c>
      <c r="CAL383" s="198" t="s">
        <v>195</v>
      </c>
      <c r="CAM383" s="198" t="s">
        <v>195</v>
      </c>
      <c r="CAN383" s="198" t="s">
        <v>195</v>
      </c>
      <c r="CAO383" s="198" t="s">
        <v>195</v>
      </c>
      <c r="CAP383" s="198" t="s">
        <v>195</v>
      </c>
      <c r="CAQ383" s="198" t="s">
        <v>195</v>
      </c>
      <c r="CAR383" s="198" t="s">
        <v>195</v>
      </c>
      <c r="CAS383" s="198" t="s">
        <v>195</v>
      </c>
      <c r="CAT383" s="198" t="s">
        <v>195</v>
      </c>
      <c r="CAU383" s="198" t="s">
        <v>195</v>
      </c>
      <c r="CAV383" s="198" t="s">
        <v>195</v>
      </c>
      <c r="CAW383" s="198" t="s">
        <v>195</v>
      </c>
      <c r="CAX383" s="198" t="s">
        <v>195</v>
      </c>
      <c r="CAY383" s="198" t="s">
        <v>195</v>
      </c>
      <c r="CAZ383" s="198" t="s">
        <v>195</v>
      </c>
      <c r="CBA383" s="198" t="s">
        <v>195</v>
      </c>
      <c r="CBB383" s="198" t="s">
        <v>195</v>
      </c>
      <c r="CBC383" s="198" t="s">
        <v>195</v>
      </c>
      <c r="CBD383" s="198" t="s">
        <v>195</v>
      </c>
      <c r="CBE383" s="198" t="s">
        <v>195</v>
      </c>
      <c r="CBF383" s="198" t="s">
        <v>195</v>
      </c>
      <c r="CBG383" s="198" t="s">
        <v>195</v>
      </c>
      <c r="CBH383" s="198" t="s">
        <v>195</v>
      </c>
      <c r="CBI383" s="198" t="s">
        <v>195</v>
      </c>
      <c r="CBJ383" s="198" t="s">
        <v>195</v>
      </c>
      <c r="CBK383" s="198" t="s">
        <v>195</v>
      </c>
      <c r="CBL383" s="198" t="s">
        <v>195</v>
      </c>
      <c r="CBM383" s="198" t="s">
        <v>195</v>
      </c>
      <c r="CBN383" s="198" t="s">
        <v>195</v>
      </c>
      <c r="CBO383" s="198" t="s">
        <v>195</v>
      </c>
      <c r="CBP383" s="198" t="s">
        <v>195</v>
      </c>
      <c r="CBQ383" s="198" t="s">
        <v>195</v>
      </c>
      <c r="CBR383" s="198" t="s">
        <v>195</v>
      </c>
      <c r="CBS383" s="198" t="s">
        <v>195</v>
      </c>
      <c r="CBT383" s="198" t="s">
        <v>195</v>
      </c>
      <c r="CBU383" s="198" t="s">
        <v>195</v>
      </c>
      <c r="CBV383" s="198" t="s">
        <v>195</v>
      </c>
      <c r="CBW383" s="198" t="s">
        <v>195</v>
      </c>
      <c r="CBX383" s="198" t="s">
        <v>195</v>
      </c>
      <c r="CBY383" s="198" t="s">
        <v>195</v>
      </c>
      <c r="CBZ383" s="198" t="s">
        <v>195</v>
      </c>
      <c r="CCA383" s="198" t="s">
        <v>195</v>
      </c>
      <c r="CCB383" s="198" t="s">
        <v>195</v>
      </c>
      <c r="CCC383" s="198" t="s">
        <v>195</v>
      </c>
      <c r="CCD383" s="198" t="s">
        <v>195</v>
      </c>
      <c r="CCE383" s="198" t="s">
        <v>195</v>
      </c>
      <c r="CCF383" s="198" t="s">
        <v>195</v>
      </c>
      <c r="CCG383" s="198" t="s">
        <v>195</v>
      </c>
      <c r="CCH383" s="198" t="s">
        <v>195</v>
      </c>
      <c r="CCI383" s="198" t="s">
        <v>195</v>
      </c>
      <c r="CCJ383" s="198" t="s">
        <v>195</v>
      </c>
      <c r="CCK383" s="198" t="s">
        <v>195</v>
      </c>
      <c r="CCL383" s="198" t="s">
        <v>195</v>
      </c>
      <c r="CCM383" s="198" t="s">
        <v>195</v>
      </c>
      <c r="CCN383" s="198" t="s">
        <v>195</v>
      </c>
      <c r="CCO383" s="198" t="s">
        <v>195</v>
      </c>
      <c r="CCP383" s="198" t="s">
        <v>195</v>
      </c>
      <c r="CCQ383" s="198" t="s">
        <v>195</v>
      </c>
      <c r="CCR383" s="198" t="s">
        <v>195</v>
      </c>
      <c r="CCS383" s="198" t="s">
        <v>195</v>
      </c>
      <c r="CCT383" s="198" t="s">
        <v>195</v>
      </c>
      <c r="CCU383" s="198" t="s">
        <v>195</v>
      </c>
      <c r="CCV383" s="198" t="s">
        <v>195</v>
      </c>
      <c r="CCW383" s="198" t="s">
        <v>195</v>
      </c>
      <c r="CCX383" s="198" t="s">
        <v>195</v>
      </c>
      <c r="CCY383" s="198" t="s">
        <v>195</v>
      </c>
      <c r="CCZ383" s="198" t="s">
        <v>195</v>
      </c>
      <c r="CDA383" s="198" t="s">
        <v>195</v>
      </c>
      <c r="CDB383" s="198" t="s">
        <v>195</v>
      </c>
      <c r="CDC383" s="198" t="s">
        <v>195</v>
      </c>
      <c r="CDD383" s="198" t="s">
        <v>195</v>
      </c>
      <c r="CDE383" s="198" t="s">
        <v>195</v>
      </c>
      <c r="CDF383" s="198" t="s">
        <v>195</v>
      </c>
      <c r="CDG383" s="198" t="s">
        <v>195</v>
      </c>
      <c r="CDH383" s="198" t="s">
        <v>195</v>
      </c>
      <c r="CDI383" s="198" t="s">
        <v>195</v>
      </c>
      <c r="CDJ383" s="198" t="s">
        <v>195</v>
      </c>
      <c r="CDK383" s="198" t="s">
        <v>195</v>
      </c>
      <c r="CDL383" s="198" t="s">
        <v>195</v>
      </c>
      <c r="CDM383" s="198" t="s">
        <v>195</v>
      </c>
      <c r="CDN383" s="198" t="s">
        <v>195</v>
      </c>
      <c r="CDO383" s="198" t="s">
        <v>195</v>
      </c>
      <c r="CDP383" s="198" t="s">
        <v>195</v>
      </c>
      <c r="CDQ383" s="198" t="s">
        <v>195</v>
      </c>
      <c r="CDR383" s="198" t="s">
        <v>195</v>
      </c>
      <c r="CDS383" s="198" t="s">
        <v>195</v>
      </c>
      <c r="CDT383" s="198" t="s">
        <v>195</v>
      </c>
      <c r="CDU383" s="198" t="s">
        <v>195</v>
      </c>
      <c r="CDV383" s="198" t="s">
        <v>195</v>
      </c>
      <c r="CDW383" s="198" t="s">
        <v>195</v>
      </c>
      <c r="CDX383" s="198" t="s">
        <v>195</v>
      </c>
      <c r="CDY383" s="198" t="s">
        <v>195</v>
      </c>
      <c r="CDZ383" s="198" t="s">
        <v>195</v>
      </c>
      <c r="CEA383" s="198" t="s">
        <v>195</v>
      </c>
      <c r="CEB383" s="198" t="s">
        <v>195</v>
      </c>
      <c r="CEC383" s="198" t="s">
        <v>195</v>
      </c>
      <c r="CED383" s="198" t="s">
        <v>195</v>
      </c>
      <c r="CEE383" s="198" t="s">
        <v>195</v>
      </c>
      <c r="CEF383" s="198" t="s">
        <v>195</v>
      </c>
      <c r="CEG383" s="198" t="s">
        <v>195</v>
      </c>
      <c r="CEH383" s="198" t="s">
        <v>195</v>
      </c>
      <c r="CEI383" s="198" t="s">
        <v>195</v>
      </c>
      <c r="CEJ383" s="198" t="s">
        <v>195</v>
      </c>
      <c r="CEK383" s="198" t="s">
        <v>195</v>
      </c>
      <c r="CEL383" s="198" t="s">
        <v>195</v>
      </c>
      <c r="CEM383" s="198" t="s">
        <v>195</v>
      </c>
      <c r="CEN383" s="198" t="s">
        <v>195</v>
      </c>
      <c r="CEO383" s="198" t="s">
        <v>195</v>
      </c>
      <c r="CEP383" s="198" t="s">
        <v>195</v>
      </c>
      <c r="CEQ383" s="198" t="s">
        <v>195</v>
      </c>
      <c r="CER383" s="198" t="s">
        <v>195</v>
      </c>
      <c r="CES383" s="198" t="s">
        <v>195</v>
      </c>
      <c r="CET383" s="198" t="s">
        <v>195</v>
      </c>
      <c r="CEU383" s="198" t="s">
        <v>195</v>
      </c>
      <c r="CEV383" s="198" t="s">
        <v>195</v>
      </c>
      <c r="CEW383" s="198" t="s">
        <v>195</v>
      </c>
      <c r="CEX383" s="198" t="s">
        <v>195</v>
      </c>
      <c r="CEY383" s="198" t="s">
        <v>195</v>
      </c>
      <c r="CEZ383" s="198" t="s">
        <v>195</v>
      </c>
      <c r="CFA383" s="198" t="s">
        <v>195</v>
      </c>
      <c r="CFB383" s="198" t="s">
        <v>195</v>
      </c>
      <c r="CFC383" s="198" t="s">
        <v>195</v>
      </c>
      <c r="CFD383" s="198" t="s">
        <v>195</v>
      </c>
      <c r="CFE383" s="198" t="s">
        <v>195</v>
      </c>
      <c r="CFF383" s="198" t="s">
        <v>195</v>
      </c>
      <c r="CFG383" s="198" t="s">
        <v>195</v>
      </c>
      <c r="CFH383" s="198" t="s">
        <v>195</v>
      </c>
      <c r="CFI383" s="198" t="s">
        <v>195</v>
      </c>
      <c r="CFJ383" s="198" t="s">
        <v>195</v>
      </c>
      <c r="CFK383" s="198" t="s">
        <v>195</v>
      </c>
      <c r="CFL383" s="198" t="s">
        <v>195</v>
      </c>
      <c r="CFM383" s="198" t="s">
        <v>195</v>
      </c>
      <c r="CFN383" s="198" t="s">
        <v>195</v>
      </c>
      <c r="CFO383" s="198" t="s">
        <v>195</v>
      </c>
      <c r="CFP383" s="198" t="s">
        <v>195</v>
      </c>
      <c r="CFQ383" s="198" t="s">
        <v>195</v>
      </c>
      <c r="CFR383" s="198" t="s">
        <v>195</v>
      </c>
      <c r="CFS383" s="198" t="s">
        <v>195</v>
      </c>
      <c r="CFT383" s="198" t="s">
        <v>195</v>
      </c>
      <c r="CFU383" s="198" t="s">
        <v>195</v>
      </c>
      <c r="CFV383" s="198" t="s">
        <v>195</v>
      </c>
      <c r="CFW383" s="198" t="s">
        <v>195</v>
      </c>
      <c r="CFX383" s="198" t="s">
        <v>195</v>
      </c>
      <c r="CFY383" s="198" t="s">
        <v>195</v>
      </c>
      <c r="CFZ383" s="198" t="s">
        <v>195</v>
      </c>
      <c r="CGA383" s="198" t="s">
        <v>195</v>
      </c>
      <c r="CGB383" s="198" t="s">
        <v>195</v>
      </c>
      <c r="CGC383" s="198" t="s">
        <v>195</v>
      </c>
      <c r="CGD383" s="198" t="s">
        <v>195</v>
      </c>
      <c r="CGE383" s="198" t="s">
        <v>195</v>
      </c>
      <c r="CGF383" s="198" t="s">
        <v>195</v>
      </c>
      <c r="CGG383" s="198" t="s">
        <v>195</v>
      </c>
      <c r="CGH383" s="198" t="s">
        <v>195</v>
      </c>
      <c r="CGI383" s="198" t="s">
        <v>195</v>
      </c>
      <c r="CGJ383" s="198" t="s">
        <v>195</v>
      </c>
      <c r="CGK383" s="198" t="s">
        <v>195</v>
      </c>
      <c r="CGL383" s="198" t="s">
        <v>195</v>
      </c>
      <c r="CGM383" s="198" t="s">
        <v>195</v>
      </c>
      <c r="CGN383" s="198" t="s">
        <v>195</v>
      </c>
      <c r="CGO383" s="198" t="s">
        <v>195</v>
      </c>
      <c r="CGP383" s="198" t="s">
        <v>195</v>
      </c>
      <c r="CGQ383" s="198" t="s">
        <v>195</v>
      </c>
      <c r="CGR383" s="198" t="s">
        <v>195</v>
      </c>
      <c r="CGS383" s="198" t="s">
        <v>195</v>
      </c>
      <c r="CGT383" s="198" t="s">
        <v>195</v>
      </c>
      <c r="CGU383" s="198" t="s">
        <v>195</v>
      </c>
      <c r="CGV383" s="198" t="s">
        <v>195</v>
      </c>
      <c r="CGW383" s="198" t="s">
        <v>195</v>
      </c>
      <c r="CGX383" s="198" t="s">
        <v>195</v>
      </c>
      <c r="CGY383" s="198" t="s">
        <v>195</v>
      </c>
      <c r="CGZ383" s="198" t="s">
        <v>195</v>
      </c>
      <c r="CHA383" s="198" t="s">
        <v>195</v>
      </c>
      <c r="CHB383" s="198" t="s">
        <v>195</v>
      </c>
      <c r="CHC383" s="198" t="s">
        <v>195</v>
      </c>
      <c r="CHD383" s="198" t="s">
        <v>195</v>
      </c>
      <c r="CHE383" s="198" t="s">
        <v>195</v>
      </c>
      <c r="CHF383" s="198" t="s">
        <v>195</v>
      </c>
      <c r="CHG383" s="198" t="s">
        <v>195</v>
      </c>
      <c r="CHH383" s="198" t="s">
        <v>195</v>
      </c>
      <c r="CHI383" s="198" t="s">
        <v>195</v>
      </c>
      <c r="CHJ383" s="198" t="s">
        <v>195</v>
      </c>
      <c r="CHK383" s="198" t="s">
        <v>195</v>
      </c>
      <c r="CHL383" s="198" t="s">
        <v>195</v>
      </c>
      <c r="CHM383" s="198" t="s">
        <v>195</v>
      </c>
      <c r="CHN383" s="198" t="s">
        <v>195</v>
      </c>
      <c r="CHO383" s="198" t="s">
        <v>195</v>
      </c>
      <c r="CHP383" s="198" t="s">
        <v>195</v>
      </c>
      <c r="CHQ383" s="198" t="s">
        <v>195</v>
      </c>
      <c r="CHR383" s="198" t="s">
        <v>195</v>
      </c>
      <c r="CHS383" s="198" t="s">
        <v>195</v>
      </c>
      <c r="CHT383" s="198" t="s">
        <v>195</v>
      </c>
      <c r="CHU383" s="198" t="s">
        <v>195</v>
      </c>
      <c r="CHV383" s="198" t="s">
        <v>195</v>
      </c>
      <c r="CHW383" s="198" t="s">
        <v>195</v>
      </c>
      <c r="CHX383" s="198" t="s">
        <v>195</v>
      </c>
      <c r="CHY383" s="198" t="s">
        <v>195</v>
      </c>
      <c r="CHZ383" s="198" t="s">
        <v>195</v>
      </c>
      <c r="CIA383" s="198" t="s">
        <v>195</v>
      </c>
      <c r="CIB383" s="198" t="s">
        <v>195</v>
      </c>
      <c r="CIC383" s="198" t="s">
        <v>195</v>
      </c>
      <c r="CID383" s="198" t="s">
        <v>195</v>
      </c>
      <c r="CIE383" s="198" t="s">
        <v>195</v>
      </c>
      <c r="CIF383" s="198" t="s">
        <v>195</v>
      </c>
      <c r="CIG383" s="198" t="s">
        <v>195</v>
      </c>
      <c r="CIH383" s="198" t="s">
        <v>195</v>
      </c>
      <c r="CII383" s="198" t="s">
        <v>195</v>
      </c>
      <c r="CIJ383" s="198" t="s">
        <v>195</v>
      </c>
      <c r="CIK383" s="198" t="s">
        <v>195</v>
      </c>
      <c r="CIL383" s="198" t="s">
        <v>195</v>
      </c>
      <c r="CIM383" s="198" t="s">
        <v>195</v>
      </c>
      <c r="CIN383" s="198" t="s">
        <v>195</v>
      </c>
      <c r="CIO383" s="198" t="s">
        <v>195</v>
      </c>
      <c r="CIP383" s="198" t="s">
        <v>195</v>
      </c>
      <c r="CIQ383" s="198" t="s">
        <v>195</v>
      </c>
      <c r="CIR383" s="198" t="s">
        <v>195</v>
      </c>
      <c r="CIS383" s="198" t="s">
        <v>195</v>
      </c>
      <c r="CIT383" s="198" t="s">
        <v>195</v>
      </c>
      <c r="CIU383" s="198" t="s">
        <v>195</v>
      </c>
      <c r="CIV383" s="198" t="s">
        <v>195</v>
      </c>
      <c r="CIW383" s="198" t="s">
        <v>195</v>
      </c>
      <c r="CIX383" s="198" t="s">
        <v>195</v>
      </c>
      <c r="CIY383" s="198" t="s">
        <v>195</v>
      </c>
      <c r="CIZ383" s="198" t="s">
        <v>195</v>
      </c>
      <c r="CJA383" s="198" t="s">
        <v>195</v>
      </c>
      <c r="CJB383" s="198" t="s">
        <v>195</v>
      </c>
      <c r="CJC383" s="198" t="s">
        <v>195</v>
      </c>
      <c r="CJD383" s="198" t="s">
        <v>195</v>
      </c>
      <c r="CJE383" s="198" t="s">
        <v>195</v>
      </c>
      <c r="CJF383" s="198" t="s">
        <v>195</v>
      </c>
      <c r="CJG383" s="198" t="s">
        <v>195</v>
      </c>
      <c r="CJH383" s="198" t="s">
        <v>195</v>
      </c>
      <c r="CJI383" s="198" t="s">
        <v>195</v>
      </c>
      <c r="CJJ383" s="198" t="s">
        <v>195</v>
      </c>
      <c r="CJK383" s="198" t="s">
        <v>195</v>
      </c>
      <c r="CJL383" s="198" t="s">
        <v>195</v>
      </c>
      <c r="CJM383" s="198" t="s">
        <v>195</v>
      </c>
      <c r="CJN383" s="198" t="s">
        <v>195</v>
      </c>
      <c r="CJO383" s="198" t="s">
        <v>195</v>
      </c>
      <c r="CJP383" s="198" t="s">
        <v>195</v>
      </c>
      <c r="CJQ383" s="198" t="s">
        <v>195</v>
      </c>
      <c r="CJR383" s="198" t="s">
        <v>195</v>
      </c>
      <c r="CJS383" s="198" t="s">
        <v>195</v>
      </c>
      <c r="CJT383" s="198" t="s">
        <v>195</v>
      </c>
      <c r="CJU383" s="198" t="s">
        <v>195</v>
      </c>
      <c r="CJV383" s="198" t="s">
        <v>195</v>
      </c>
      <c r="CJW383" s="198" t="s">
        <v>195</v>
      </c>
      <c r="CJX383" s="198" t="s">
        <v>195</v>
      </c>
      <c r="CJY383" s="198" t="s">
        <v>195</v>
      </c>
      <c r="CJZ383" s="198" t="s">
        <v>195</v>
      </c>
      <c r="CKA383" s="198" t="s">
        <v>195</v>
      </c>
      <c r="CKB383" s="198" t="s">
        <v>195</v>
      </c>
      <c r="CKC383" s="198" t="s">
        <v>195</v>
      </c>
      <c r="CKD383" s="198" t="s">
        <v>195</v>
      </c>
      <c r="CKE383" s="198" t="s">
        <v>195</v>
      </c>
      <c r="CKF383" s="198" t="s">
        <v>195</v>
      </c>
      <c r="CKG383" s="198" t="s">
        <v>195</v>
      </c>
      <c r="CKH383" s="198" t="s">
        <v>195</v>
      </c>
      <c r="CKI383" s="198" t="s">
        <v>195</v>
      </c>
      <c r="CKJ383" s="198" t="s">
        <v>195</v>
      </c>
      <c r="CKK383" s="198" t="s">
        <v>195</v>
      </c>
      <c r="CKL383" s="198" t="s">
        <v>195</v>
      </c>
      <c r="CKM383" s="198" t="s">
        <v>195</v>
      </c>
      <c r="CKN383" s="198" t="s">
        <v>195</v>
      </c>
      <c r="CKO383" s="198" t="s">
        <v>195</v>
      </c>
      <c r="CKP383" s="198" t="s">
        <v>195</v>
      </c>
      <c r="CKQ383" s="198" t="s">
        <v>195</v>
      </c>
      <c r="CKR383" s="198" t="s">
        <v>195</v>
      </c>
      <c r="CKS383" s="198" t="s">
        <v>195</v>
      </c>
      <c r="CKT383" s="198" t="s">
        <v>195</v>
      </c>
      <c r="CKU383" s="198" t="s">
        <v>195</v>
      </c>
      <c r="CKV383" s="198" t="s">
        <v>195</v>
      </c>
      <c r="CKW383" s="198" t="s">
        <v>195</v>
      </c>
      <c r="CKX383" s="198" t="s">
        <v>195</v>
      </c>
      <c r="CKY383" s="198" t="s">
        <v>195</v>
      </c>
      <c r="CKZ383" s="198" t="s">
        <v>195</v>
      </c>
      <c r="CLA383" s="198" t="s">
        <v>195</v>
      </c>
      <c r="CLB383" s="198" t="s">
        <v>195</v>
      </c>
      <c r="CLC383" s="198" t="s">
        <v>195</v>
      </c>
      <c r="CLD383" s="198" t="s">
        <v>195</v>
      </c>
      <c r="CLE383" s="198" t="s">
        <v>195</v>
      </c>
      <c r="CLF383" s="198" t="s">
        <v>195</v>
      </c>
      <c r="CLG383" s="198" t="s">
        <v>195</v>
      </c>
      <c r="CLH383" s="198" t="s">
        <v>195</v>
      </c>
      <c r="CLI383" s="198" t="s">
        <v>195</v>
      </c>
      <c r="CLJ383" s="198" t="s">
        <v>195</v>
      </c>
      <c r="CLK383" s="198" t="s">
        <v>195</v>
      </c>
      <c r="CLL383" s="198" t="s">
        <v>195</v>
      </c>
      <c r="CLM383" s="198" t="s">
        <v>195</v>
      </c>
      <c r="CLN383" s="198" t="s">
        <v>195</v>
      </c>
      <c r="CLO383" s="198" t="s">
        <v>195</v>
      </c>
      <c r="CLP383" s="198" t="s">
        <v>195</v>
      </c>
      <c r="CLQ383" s="198" t="s">
        <v>195</v>
      </c>
      <c r="CLR383" s="198" t="s">
        <v>195</v>
      </c>
      <c r="CLS383" s="198" t="s">
        <v>195</v>
      </c>
      <c r="CLT383" s="198" t="s">
        <v>195</v>
      </c>
      <c r="CLU383" s="198" t="s">
        <v>195</v>
      </c>
      <c r="CLV383" s="198" t="s">
        <v>195</v>
      </c>
      <c r="CLW383" s="198" t="s">
        <v>195</v>
      </c>
      <c r="CLX383" s="198" t="s">
        <v>195</v>
      </c>
      <c r="CLY383" s="198" t="s">
        <v>195</v>
      </c>
      <c r="CLZ383" s="198" t="s">
        <v>195</v>
      </c>
      <c r="CMA383" s="198" t="s">
        <v>195</v>
      </c>
      <c r="CMB383" s="198" t="s">
        <v>195</v>
      </c>
      <c r="CMC383" s="198" t="s">
        <v>195</v>
      </c>
      <c r="CMD383" s="198" t="s">
        <v>195</v>
      </c>
      <c r="CME383" s="198" t="s">
        <v>195</v>
      </c>
      <c r="CMF383" s="198" t="s">
        <v>195</v>
      </c>
      <c r="CMG383" s="198" t="s">
        <v>195</v>
      </c>
      <c r="CMH383" s="198" t="s">
        <v>195</v>
      </c>
      <c r="CMI383" s="198" t="s">
        <v>195</v>
      </c>
      <c r="CMJ383" s="198" t="s">
        <v>195</v>
      </c>
      <c r="CMK383" s="198" t="s">
        <v>195</v>
      </c>
      <c r="CML383" s="198" t="s">
        <v>195</v>
      </c>
      <c r="CMM383" s="198" t="s">
        <v>195</v>
      </c>
      <c r="CMN383" s="198" t="s">
        <v>195</v>
      </c>
      <c r="CMO383" s="198" t="s">
        <v>195</v>
      </c>
      <c r="CMP383" s="198" t="s">
        <v>195</v>
      </c>
      <c r="CMQ383" s="198" t="s">
        <v>195</v>
      </c>
      <c r="CMR383" s="198" t="s">
        <v>195</v>
      </c>
      <c r="CMS383" s="198" t="s">
        <v>195</v>
      </c>
      <c r="CMT383" s="198" t="s">
        <v>195</v>
      </c>
      <c r="CMU383" s="198" t="s">
        <v>195</v>
      </c>
      <c r="CMV383" s="198" t="s">
        <v>195</v>
      </c>
      <c r="CMW383" s="198" t="s">
        <v>195</v>
      </c>
      <c r="CMX383" s="198" t="s">
        <v>195</v>
      </c>
      <c r="CMY383" s="198" t="s">
        <v>195</v>
      </c>
      <c r="CMZ383" s="198" t="s">
        <v>195</v>
      </c>
      <c r="CNA383" s="198" t="s">
        <v>195</v>
      </c>
      <c r="CNB383" s="198" t="s">
        <v>195</v>
      </c>
      <c r="CNC383" s="198" t="s">
        <v>195</v>
      </c>
      <c r="CND383" s="198" t="s">
        <v>195</v>
      </c>
      <c r="CNE383" s="198" t="s">
        <v>195</v>
      </c>
      <c r="CNF383" s="198" t="s">
        <v>195</v>
      </c>
      <c r="CNG383" s="198" t="s">
        <v>195</v>
      </c>
      <c r="CNH383" s="198" t="s">
        <v>195</v>
      </c>
      <c r="CNI383" s="198" t="s">
        <v>195</v>
      </c>
      <c r="CNJ383" s="198" t="s">
        <v>195</v>
      </c>
      <c r="CNK383" s="198" t="s">
        <v>195</v>
      </c>
      <c r="CNL383" s="198" t="s">
        <v>195</v>
      </c>
      <c r="CNM383" s="198" t="s">
        <v>195</v>
      </c>
      <c r="CNN383" s="198" t="s">
        <v>195</v>
      </c>
      <c r="CNO383" s="198" t="s">
        <v>195</v>
      </c>
      <c r="CNP383" s="198" t="s">
        <v>195</v>
      </c>
      <c r="CNQ383" s="198" t="s">
        <v>195</v>
      </c>
      <c r="CNR383" s="198" t="s">
        <v>195</v>
      </c>
      <c r="CNS383" s="198" t="s">
        <v>195</v>
      </c>
      <c r="CNT383" s="198" t="s">
        <v>195</v>
      </c>
      <c r="CNU383" s="198" t="s">
        <v>195</v>
      </c>
      <c r="CNV383" s="198" t="s">
        <v>195</v>
      </c>
      <c r="CNW383" s="198" t="s">
        <v>195</v>
      </c>
      <c r="CNX383" s="198" t="s">
        <v>195</v>
      </c>
      <c r="CNY383" s="198" t="s">
        <v>195</v>
      </c>
      <c r="CNZ383" s="198" t="s">
        <v>195</v>
      </c>
      <c r="COA383" s="198" t="s">
        <v>195</v>
      </c>
      <c r="COB383" s="198" t="s">
        <v>195</v>
      </c>
      <c r="COC383" s="198" t="s">
        <v>195</v>
      </c>
      <c r="COD383" s="198" t="s">
        <v>195</v>
      </c>
      <c r="COE383" s="198" t="s">
        <v>195</v>
      </c>
      <c r="COF383" s="198" t="s">
        <v>195</v>
      </c>
      <c r="COG383" s="198" t="s">
        <v>195</v>
      </c>
      <c r="COH383" s="198" t="s">
        <v>195</v>
      </c>
      <c r="COI383" s="198" t="s">
        <v>195</v>
      </c>
      <c r="COJ383" s="198" t="s">
        <v>195</v>
      </c>
      <c r="COK383" s="198" t="s">
        <v>195</v>
      </c>
      <c r="COL383" s="198" t="s">
        <v>195</v>
      </c>
      <c r="COM383" s="198" t="s">
        <v>195</v>
      </c>
      <c r="CON383" s="198" t="s">
        <v>195</v>
      </c>
      <c r="COO383" s="198" t="s">
        <v>195</v>
      </c>
      <c r="COP383" s="198" t="s">
        <v>195</v>
      </c>
      <c r="COQ383" s="198" t="s">
        <v>195</v>
      </c>
      <c r="COR383" s="198" t="s">
        <v>195</v>
      </c>
      <c r="COS383" s="198" t="s">
        <v>195</v>
      </c>
      <c r="COT383" s="198" t="s">
        <v>195</v>
      </c>
      <c r="COU383" s="198" t="s">
        <v>195</v>
      </c>
      <c r="COV383" s="198" t="s">
        <v>195</v>
      </c>
      <c r="COW383" s="198" t="s">
        <v>195</v>
      </c>
      <c r="COX383" s="198" t="s">
        <v>195</v>
      </c>
      <c r="COY383" s="198" t="s">
        <v>195</v>
      </c>
      <c r="COZ383" s="198" t="s">
        <v>195</v>
      </c>
      <c r="CPA383" s="198" t="s">
        <v>195</v>
      </c>
      <c r="CPB383" s="198" t="s">
        <v>195</v>
      </c>
      <c r="CPC383" s="198" t="s">
        <v>195</v>
      </c>
      <c r="CPD383" s="198" t="s">
        <v>195</v>
      </c>
      <c r="CPE383" s="198" t="s">
        <v>195</v>
      </c>
      <c r="CPF383" s="198" t="s">
        <v>195</v>
      </c>
      <c r="CPG383" s="198" t="s">
        <v>195</v>
      </c>
      <c r="CPH383" s="198" t="s">
        <v>195</v>
      </c>
      <c r="CPI383" s="198" t="s">
        <v>195</v>
      </c>
      <c r="CPJ383" s="198" t="s">
        <v>195</v>
      </c>
      <c r="CPK383" s="198" t="s">
        <v>195</v>
      </c>
      <c r="CPL383" s="198" t="s">
        <v>195</v>
      </c>
      <c r="CPM383" s="198" t="s">
        <v>195</v>
      </c>
      <c r="CPN383" s="198" t="s">
        <v>195</v>
      </c>
      <c r="CPO383" s="198" t="s">
        <v>195</v>
      </c>
      <c r="CPP383" s="198" t="s">
        <v>195</v>
      </c>
      <c r="CPQ383" s="198" t="s">
        <v>195</v>
      </c>
      <c r="CPR383" s="198" t="s">
        <v>195</v>
      </c>
      <c r="CPS383" s="198" t="s">
        <v>195</v>
      </c>
      <c r="CPT383" s="198" t="s">
        <v>195</v>
      </c>
      <c r="CPU383" s="198" t="s">
        <v>195</v>
      </c>
      <c r="CPV383" s="198" t="s">
        <v>195</v>
      </c>
      <c r="CPW383" s="198" t="s">
        <v>195</v>
      </c>
      <c r="CPX383" s="198" t="s">
        <v>195</v>
      </c>
      <c r="CPY383" s="198" t="s">
        <v>195</v>
      </c>
      <c r="CPZ383" s="198" t="s">
        <v>195</v>
      </c>
      <c r="CQA383" s="198" t="s">
        <v>195</v>
      </c>
      <c r="CQB383" s="198" t="s">
        <v>195</v>
      </c>
      <c r="CQC383" s="198" t="s">
        <v>195</v>
      </c>
      <c r="CQD383" s="198" t="s">
        <v>195</v>
      </c>
      <c r="CQE383" s="198" t="s">
        <v>195</v>
      </c>
      <c r="CQF383" s="198" t="s">
        <v>195</v>
      </c>
      <c r="CQG383" s="198" t="s">
        <v>195</v>
      </c>
      <c r="CQH383" s="198" t="s">
        <v>195</v>
      </c>
      <c r="CQI383" s="198" t="s">
        <v>195</v>
      </c>
      <c r="CQJ383" s="198" t="s">
        <v>195</v>
      </c>
      <c r="CQK383" s="198" t="s">
        <v>195</v>
      </c>
      <c r="CQL383" s="198" t="s">
        <v>195</v>
      </c>
      <c r="CQM383" s="198" t="s">
        <v>195</v>
      </c>
      <c r="CQN383" s="198" t="s">
        <v>195</v>
      </c>
      <c r="CQO383" s="198" t="s">
        <v>195</v>
      </c>
      <c r="CQP383" s="198" t="s">
        <v>195</v>
      </c>
      <c r="CQQ383" s="198" t="s">
        <v>195</v>
      </c>
      <c r="CQR383" s="198" t="s">
        <v>195</v>
      </c>
      <c r="CQS383" s="198" t="s">
        <v>195</v>
      </c>
      <c r="CQT383" s="198" t="s">
        <v>195</v>
      </c>
      <c r="CQU383" s="198" t="s">
        <v>195</v>
      </c>
      <c r="CQV383" s="198" t="s">
        <v>195</v>
      </c>
      <c r="CQW383" s="198" t="s">
        <v>195</v>
      </c>
      <c r="CQX383" s="198" t="s">
        <v>195</v>
      </c>
      <c r="CQY383" s="198" t="s">
        <v>195</v>
      </c>
      <c r="CQZ383" s="198" t="s">
        <v>195</v>
      </c>
      <c r="CRA383" s="198" t="s">
        <v>195</v>
      </c>
      <c r="CRB383" s="198" t="s">
        <v>195</v>
      </c>
      <c r="CRC383" s="198" t="s">
        <v>195</v>
      </c>
      <c r="CRD383" s="198" t="s">
        <v>195</v>
      </c>
      <c r="CRE383" s="198" t="s">
        <v>195</v>
      </c>
      <c r="CRF383" s="198" t="s">
        <v>195</v>
      </c>
      <c r="CRG383" s="198" t="s">
        <v>195</v>
      </c>
      <c r="CRH383" s="198" t="s">
        <v>195</v>
      </c>
      <c r="CRI383" s="198" t="s">
        <v>195</v>
      </c>
      <c r="CRJ383" s="198" t="s">
        <v>195</v>
      </c>
      <c r="CRK383" s="198" t="s">
        <v>195</v>
      </c>
      <c r="CRL383" s="198" t="s">
        <v>195</v>
      </c>
      <c r="CRM383" s="198" t="s">
        <v>195</v>
      </c>
      <c r="CRN383" s="198" t="s">
        <v>195</v>
      </c>
      <c r="CRO383" s="198" t="s">
        <v>195</v>
      </c>
      <c r="CRP383" s="198" t="s">
        <v>195</v>
      </c>
      <c r="CRQ383" s="198" t="s">
        <v>195</v>
      </c>
      <c r="CRR383" s="198" t="s">
        <v>195</v>
      </c>
      <c r="CRS383" s="198" t="s">
        <v>195</v>
      </c>
      <c r="CRT383" s="198" t="s">
        <v>195</v>
      </c>
      <c r="CRU383" s="198" t="s">
        <v>195</v>
      </c>
      <c r="CRV383" s="198" t="s">
        <v>195</v>
      </c>
      <c r="CRW383" s="198" t="s">
        <v>195</v>
      </c>
      <c r="CRX383" s="198" t="s">
        <v>195</v>
      </c>
      <c r="CRY383" s="198" t="s">
        <v>195</v>
      </c>
      <c r="CRZ383" s="198" t="s">
        <v>195</v>
      </c>
      <c r="CSA383" s="198" t="s">
        <v>195</v>
      </c>
      <c r="CSB383" s="198" t="s">
        <v>195</v>
      </c>
      <c r="CSC383" s="198" t="s">
        <v>195</v>
      </c>
      <c r="CSD383" s="198" t="s">
        <v>195</v>
      </c>
      <c r="CSE383" s="198" t="s">
        <v>195</v>
      </c>
      <c r="CSF383" s="198" t="s">
        <v>195</v>
      </c>
      <c r="CSG383" s="198" t="s">
        <v>195</v>
      </c>
      <c r="CSH383" s="198" t="s">
        <v>195</v>
      </c>
      <c r="CSI383" s="198" t="s">
        <v>195</v>
      </c>
      <c r="CSJ383" s="198" t="s">
        <v>195</v>
      </c>
      <c r="CSK383" s="198" t="s">
        <v>195</v>
      </c>
      <c r="CSL383" s="198" t="s">
        <v>195</v>
      </c>
      <c r="CSM383" s="198" t="s">
        <v>195</v>
      </c>
      <c r="CSN383" s="198" t="s">
        <v>195</v>
      </c>
      <c r="CSO383" s="198" t="s">
        <v>195</v>
      </c>
      <c r="CSP383" s="198" t="s">
        <v>195</v>
      </c>
      <c r="CSQ383" s="198" t="s">
        <v>195</v>
      </c>
      <c r="CSR383" s="198" t="s">
        <v>195</v>
      </c>
      <c r="CSS383" s="198" t="s">
        <v>195</v>
      </c>
      <c r="CST383" s="198" t="s">
        <v>195</v>
      </c>
      <c r="CSU383" s="198" t="s">
        <v>195</v>
      </c>
      <c r="CSV383" s="198" t="s">
        <v>195</v>
      </c>
      <c r="CSW383" s="198" t="s">
        <v>195</v>
      </c>
      <c r="CSX383" s="198" t="s">
        <v>195</v>
      </c>
      <c r="CSY383" s="198" t="s">
        <v>195</v>
      </c>
      <c r="CSZ383" s="198" t="s">
        <v>195</v>
      </c>
      <c r="CTA383" s="198" t="s">
        <v>195</v>
      </c>
      <c r="CTB383" s="198" t="s">
        <v>195</v>
      </c>
      <c r="CTC383" s="198" t="s">
        <v>195</v>
      </c>
      <c r="CTD383" s="198" t="s">
        <v>195</v>
      </c>
      <c r="CTE383" s="198" t="s">
        <v>195</v>
      </c>
      <c r="CTF383" s="198" t="s">
        <v>195</v>
      </c>
      <c r="CTG383" s="198" t="s">
        <v>195</v>
      </c>
      <c r="CTH383" s="198" t="s">
        <v>195</v>
      </c>
      <c r="CTI383" s="198" t="s">
        <v>195</v>
      </c>
      <c r="CTJ383" s="198" t="s">
        <v>195</v>
      </c>
      <c r="CTK383" s="198" t="s">
        <v>195</v>
      </c>
      <c r="CTL383" s="198" t="s">
        <v>195</v>
      </c>
      <c r="CTM383" s="198" t="s">
        <v>195</v>
      </c>
      <c r="CTN383" s="198" t="s">
        <v>195</v>
      </c>
      <c r="CTO383" s="198" t="s">
        <v>195</v>
      </c>
      <c r="CTP383" s="198" t="s">
        <v>195</v>
      </c>
      <c r="CTQ383" s="198" t="s">
        <v>195</v>
      </c>
      <c r="CTR383" s="198" t="s">
        <v>195</v>
      </c>
      <c r="CTS383" s="198" t="s">
        <v>195</v>
      </c>
      <c r="CTT383" s="198" t="s">
        <v>195</v>
      </c>
      <c r="CTU383" s="198" t="s">
        <v>195</v>
      </c>
      <c r="CTV383" s="198" t="s">
        <v>195</v>
      </c>
      <c r="CTW383" s="198" t="s">
        <v>195</v>
      </c>
      <c r="CTX383" s="198" t="s">
        <v>195</v>
      </c>
      <c r="CTY383" s="198" t="s">
        <v>195</v>
      </c>
      <c r="CTZ383" s="198" t="s">
        <v>195</v>
      </c>
      <c r="CUA383" s="198" t="s">
        <v>195</v>
      </c>
      <c r="CUB383" s="198" t="s">
        <v>195</v>
      </c>
      <c r="CUC383" s="198" t="s">
        <v>195</v>
      </c>
      <c r="CUD383" s="198" t="s">
        <v>195</v>
      </c>
      <c r="CUE383" s="198" t="s">
        <v>195</v>
      </c>
      <c r="CUF383" s="198" t="s">
        <v>195</v>
      </c>
      <c r="CUG383" s="198" t="s">
        <v>195</v>
      </c>
      <c r="CUH383" s="198" t="s">
        <v>195</v>
      </c>
      <c r="CUI383" s="198" t="s">
        <v>195</v>
      </c>
      <c r="CUJ383" s="198" t="s">
        <v>195</v>
      </c>
      <c r="CUK383" s="198" t="s">
        <v>195</v>
      </c>
      <c r="CUL383" s="198" t="s">
        <v>195</v>
      </c>
      <c r="CUM383" s="198" t="s">
        <v>195</v>
      </c>
      <c r="CUN383" s="198" t="s">
        <v>195</v>
      </c>
      <c r="CUO383" s="198" t="s">
        <v>195</v>
      </c>
      <c r="CUP383" s="198" t="s">
        <v>195</v>
      </c>
      <c r="CUQ383" s="198" t="s">
        <v>195</v>
      </c>
      <c r="CUR383" s="198" t="s">
        <v>195</v>
      </c>
      <c r="CUS383" s="198" t="s">
        <v>195</v>
      </c>
      <c r="CUT383" s="198" t="s">
        <v>195</v>
      </c>
      <c r="CUU383" s="198" t="s">
        <v>195</v>
      </c>
      <c r="CUV383" s="198" t="s">
        <v>195</v>
      </c>
      <c r="CUW383" s="198" t="s">
        <v>195</v>
      </c>
      <c r="CUX383" s="198" t="s">
        <v>195</v>
      </c>
      <c r="CUY383" s="198" t="s">
        <v>195</v>
      </c>
      <c r="CUZ383" s="198" t="s">
        <v>195</v>
      </c>
      <c r="CVA383" s="198" t="s">
        <v>195</v>
      </c>
      <c r="CVB383" s="198" t="s">
        <v>195</v>
      </c>
      <c r="CVC383" s="198" t="s">
        <v>195</v>
      </c>
      <c r="CVD383" s="198" t="s">
        <v>195</v>
      </c>
      <c r="CVE383" s="198" t="s">
        <v>195</v>
      </c>
      <c r="CVF383" s="198" t="s">
        <v>195</v>
      </c>
      <c r="CVG383" s="198" t="s">
        <v>195</v>
      </c>
      <c r="CVH383" s="198" t="s">
        <v>195</v>
      </c>
      <c r="CVI383" s="198" t="s">
        <v>195</v>
      </c>
      <c r="CVJ383" s="198" t="s">
        <v>195</v>
      </c>
      <c r="CVK383" s="198" t="s">
        <v>195</v>
      </c>
      <c r="CVL383" s="198" t="s">
        <v>195</v>
      </c>
      <c r="CVM383" s="198" t="s">
        <v>195</v>
      </c>
      <c r="CVN383" s="198" t="s">
        <v>195</v>
      </c>
      <c r="CVO383" s="198" t="s">
        <v>195</v>
      </c>
      <c r="CVP383" s="198" t="s">
        <v>195</v>
      </c>
      <c r="CVQ383" s="198" t="s">
        <v>195</v>
      </c>
      <c r="CVR383" s="198" t="s">
        <v>195</v>
      </c>
      <c r="CVS383" s="198" t="s">
        <v>195</v>
      </c>
      <c r="CVT383" s="198" t="s">
        <v>195</v>
      </c>
      <c r="CVU383" s="198" t="s">
        <v>195</v>
      </c>
      <c r="CVV383" s="198" t="s">
        <v>195</v>
      </c>
      <c r="CVW383" s="198" t="s">
        <v>195</v>
      </c>
      <c r="CVX383" s="198" t="s">
        <v>195</v>
      </c>
      <c r="CVY383" s="198" t="s">
        <v>195</v>
      </c>
      <c r="CVZ383" s="198" t="s">
        <v>195</v>
      </c>
      <c r="CWA383" s="198" t="s">
        <v>195</v>
      </c>
      <c r="CWB383" s="198" t="s">
        <v>195</v>
      </c>
      <c r="CWC383" s="198" t="s">
        <v>195</v>
      </c>
      <c r="CWD383" s="198" t="s">
        <v>195</v>
      </c>
      <c r="CWE383" s="198" t="s">
        <v>195</v>
      </c>
      <c r="CWF383" s="198" t="s">
        <v>195</v>
      </c>
      <c r="CWG383" s="198" t="s">
        <v>195</v>
      </c>
      <c r="CWH383" s="198" t="s">
        <v>195</v>
      </c>
      <c r="CWI383" s="198" t="s">
        <v>195</v>
      </c>
      <c r="CWJ383" s="198" t="s">
        <v>195</v>
      </c>
      <c r="CWK383" s="198" t="s">
        <v>195</v>
      </c>
      <c r="CWL383" s="198" t="s">
        <v>195</v>
      </c>
      <c r="CWM383" s="198" t="s">
        <v>195</v>
      </c>
      <c r="CWN383" s="198" t="s">
        <v>195</v>
      </c>
      <c r="CWO383" s="198" t="s">
        <v>195</v>
      </c>
      <c r="CWP383" s="198" t="s">
        <v>195</v>
      </c>
      <c r="CWQ383" s="198" t="s">
        <v>195</v>
      </c>
      <c r="CWR383" s="198" t="s">
        <v>195</v>
      </c>
      <c r="CWS383" s="198" t="s">
        <v>195</v>
      </c>
      <c r="CWT383" s="198" t="s">
        <v>195</v>
      </c>
      <c r="CWU383" s="198" t="s">
        <v>195</v>
      </c>
      <c r="CWV383" s="198" t="s">
        <v>195</v>
      </c>
      <c r="CWW383" s="198" t="s">
        <v>195</v>
      </c>
      <c r="CWX383" s="198" t="s">
        <v>195</v>
      </c>
      <c r="CWY383" s="198" t="s">
        <v>195</v>
      </c>
      <c r="CWZ383" s="198" t="s">
        <v>195</v>
      </c>
      <c r="CXA383" s="198" t="s">
        <v>195</v>
      </c>
      <c r="CXB383" s="198" t="s">
        <v>195</v>
      </c>
      <c r="CXC383" s="198" t="s">
        <v>195</v>
      </c>
      <c r="CXD383" s="198" t="s">
        <v>195</v>
      </c>
      <c r="CXE383" s="198" t="s">
        <v>195</v>
      </c>
      <c r="CXF383" s="198" t="s">
        <v>195</v>
      </c>
      <c r="CXG383" s="198" t="s">
        <v>195</v>
      </c>
      <c r="CXH383" s="198" t="s">
        <v>195</v>
      </c>
      <c r="CXI383" s="198" t="s">
        <v>195</v>
      </c>
      <c r="CXJ383" s="198" t="s">
        <v>195</v>
      </c>
      <c r="CXK383" s="198" t="s">
        <v>195</v>
      </c>
      <c r="CXL383" s="198" t="s">
        <v>195</v>
      </c>
      <c r="CXM383" s="198" t="s">
        <v>195</v>
      </c>
      <c r="CXN383" s="198" t="s">
        <v>195</v>
      </c>
      <c r="CXO383" s="198" t="s">
        <v>195</v>
      </c>
      <c r="CXP383" s="198" t="s">
        <v>195</v>
      </c>
      <c r="CXQ383" s="198" t="s">
        <v>195</v>
      </c>
      <c r="CXR383" s="198" t="s">
        <v>195</v>
      </c>
      <c r="CXS383" s="198" t="s">
        <v>195</v>
      </c>
      <c r="CXT383" s="198" t="s">
        <v>195</v>
      </c>
      <c r="CXU383" s="198" t="s">
        <v>195</v>
      </c>
      <c r="CXV383" s="198" t="s">
        <v>195</v>
      </c>
      <c r="CXW383" s="198" t="s">
        <v>195</v>
      </c>
      <c r="CXX383" s="198" t="s">
        <v>195</v>
      </c>
      <c r="CXY383" s="198" t="s">
        <v>195</v>
      </c>
      <c r="CXZ383" s="198" t="s">
        <v>195</v>
      </c>
      <c r="CYA383" s="198" t="s">
        <v>195</v>
      </c>
      <c r="CYB383" s="198" t="s">
        <v>195</v>
      </c>
      <c r="CYC383" s="198" t="s">
        <v>195</v>
      </c>
      <c r="CYD383" s="198" t="s">
        <v>195</v>
      </c>
      <c r="CYE383" s="198" t="s">
        <v>195</v>
      </c>
      <c r="CYF383" s="198" t="s">
        <v>195</v>
      </c>
      <c r="CYG383" s="198" t="s">
        <v>195</v>
      </c>
      <c r="CYH383" s="198" t="s">
        <v>195</v>
      </c>
      <c r="CYI383" s="198" t="s">
        <v>195</v>
      </c>
      <c r="CYJ383" s="198" t="s">
        <v>195</v>
      </c>
      <c r="CYK383" s="198" t="s">
        <v>195</v>
      </c>
      <c r="CYL383" s="198" t="s">
        <v>195</v>
      </c>
      <c r="CYM383" s="198" t="s">
        <v>195</v>
      </c>
      <c r="CYN383" s="198" t="s">
        <v>195</v>
      </c>
      <c r="CYO383" s="198" t="s">
        <v>195</v>
      </c>
      <c r="CYP383" s="198" t="s">
        <v>195</v>
      </c>
      <c r="CYQ383" s="198" t="s">
        <v>195</v>
      </c>
      <c r="CYR383" s="198" t="s">
        <v>195</v>
      </c>
      <c r="CYS383" s="198" t="s">
        <v>195</v>
      </c>
      <c r="CYT383" s="198" t="s">
        <v>195</v>
      </c>
      <c r="CYU383" s="198" t="s">
        <v>195</v>
      </c>
      <c r="CYV383" s="198" t="s">
        <v>195</v>
      </c>
      <c r="CYW383" s="198" t="s">
        <v>195</v>
      </c>
      <c r="CYX383" s="198" t="s">
        <v>195</v>
      </c>
      <c r="CYY383" s="198" t="s">
        <v>195</v>
      </c>
      <c r="CYZ383" s="198" t="s">
        <v>195</v>
      </c>
      <c r="CZA383" s="198" t="s">
        <v>195</v>
      </c>
      <c r="CZB383" s="198" t="s">
        <v>195</v>
      </c>
      <c r="CZC383" s="198" t="s">
        <v>195</v>
      </c>
      <c r="CZD383" s="198" t="s">
        <v>195</v>
      </c>
      <c r="CZE383" s="198" t="s">
        <v>195</v>
      </c>
      <c r="CZF383" s="198" t="s">
        <v>195</v>
      </c>
      <c r="CZG383" s="198" t="s">
        <v>195</v>
      </c>
      <c r="CZH383" s="198" t="s">
        <v>195</v>
      </c>
      <c r="CZI383" s="198" t="s">
        <v>195</v>
      </c>
      <c r="CZJ383" s="198" t="s">
        <v>195</v>
      </c>
      <c r="CZK383" s="198" t="s">
        <v>195</v>
      </c>
      <c r="CZL383" s="198" t="s">
        <v>195</v>
      </c>
      <c r="CZM383" s="198" t="s">
        <v>195</v>
      </c>
      <c r="CZN383" s="198" t="s">
        <v>195</v>
      </c>
      <c r="CZO383" s="198" t="s">
        <v>195</v>
      </c>
      <c r="CZP383" s="198" t="s">
        <v>195</v>
      </c>
      <c r="CZQ383" s="198" t="s">
        <v>195</v>
      </c>
      <c r="CZR383" s="198" t="s">
        <v>195</v>
      </c>
      <c r="CZS383" s="198" t="s">
        <v>195</v>
      </c>
      <c r="CZT383" s="198" t="s">
        <v>195</v>
      </c>
      <c r="CZU383" s="198" t="s">
        <v>195</v>
      </c>
      <c r="CZV383" s="198" t="s">
        <v>195</v>
      </c>
      <c r="CZW383" s="198" t="s">
        <v>195</v>
      </c>
      <c r="CZX383" s="198" t="s">
        <v>195</v>
      </c>
      <c r="CZY383" s="198" t="s">
        <v>195</v>
      </c>
      <c r="CZZ383" s="198" t="s">
        <v>195</v>
      </c>
      <c r="DAA383" s="198" t="s">
        <v>195</v>
      </c>
      <c r="DAB383" s="198" t="s">
        <v>195</v>
      </c>
      <c r="DAC383" s="198" t="s">
        <v>195</v>
      </c>
      <c r="DAD383" s="198" t="s">
        <v>195</v>
      </c>
      <c r="DAE383" s="198" t="s">
        <v>195</v>
      </c>
      <c r="DAF383" s="198" t="s">
        <v>195</v>
      </c>
      <c r="DAG383" s="198" t="s">
        <v>195</v>
      </c>
      <c r="DAH383" s="198" t="s">
        <v>195</v>
      </c>
      <c r="DAI383" s="198" t="s">
        <v>195</v>
      </c>
      <c r="DAJ383" s="198" t="s">
        <v>195</v>
      </c>
      <c r="DAK383" s="198" t="s">
        <v>195</v>
      </c>
      <c r="DAL383" s="198" t="s">
        <v>195</v>
      </c>
      <c r="DAM383" s="198" t="s">
        <v>195</v>
      </c>
      <c r="DAN383" s="198" t="s">
        <v>195</v>
      </c>
      <c r="DAO383" s="198" t="s">
        <v>195</v>
      </c>
      <c r="DAP383" s="198" t="s">
        <v>195</v>
      </c>
      <c r="DAQ383" s="198" t="s">
        <v>195</v>
      </c>
      <c r="DAR383" s="198" t="s">
        <v>195</v>
      </c>
      <c r="DAS383" s="198" t="s">
        <v>195</v>
      </c>
      <c r="DAT383" s="198" t="s">
        <v>195</v>
      </c>
      <c r="DAU383" s="198" t="s">
        <v>195</v>
      </c>
      <c r="DAV383" s="198" t="s">
        <v>195</v>
      </c>
      <c r="DAW383" s="198" t="s">
        <v>195</v>
      </c>
      <c r="DAX383" s="198" t="s">
        <v>195</v>
      </c>
      <c r="DAY383" s="198" t="s">
        <v>195</v>
      </c>
      <c r="DAZ383" s="198" t="s">
        <v>195</v>
      </c>
      <c r="DBA383" s="198" t="s">
        <v>195</v>
      </c>
      <c r="DBB383" s="198" t="s">
        <v>195</v>
      </c>
      <c r="DBC383" s="198" t="s">
        <v>195</v>
      </c>
      <c r="DBD383" s="198" t="s">
        <v>195</v>
      </c>
      <c r="DBE383" s="198" t="s">
        <v>195</v>
      </c>
      <c r="DBF383" s="198" t="s">
        <v>195</v>
      </c>
      <c r="DBG383" s="198" t="s">
        <v>195</v>
      </c>
      <c r="DBH383" s="198" t="s">
        <v>195</v>
      </c>
      <c r="DBI383" s="198" t="s">
        <v>195</v>
      </c>
      <c r="DBJ383" s="198" t="s">
        <v>195</v>
      </c>
      <c r="DBK383" s="198" t="s">
        <v>195</v>
      </c>
      <c r="DBL383" s="198" t="s">
        <v>195</v>
      </c>
      <c r="DBM383" s="198" t="s">
        <v>195</v>
      </c>
      <c r="DBN383" s="198" t="s">
        <v>195</v>
      </c>
      <c r="DBO383" s="198" t="s">
        <v>195</v>
      </c>
      <c r="DBP383" s="198" t="s">
        <v>195</v>
      </c>
      <c r="DBQ383" s="198" t="s">
        <v>195</v>
      </c>
      <c r="DBR383" s="198" t="s">
        <v>195</v>
      </c>
      <c r="DBS383" s="198" t="s">
        <v>195</v>
      </c>
      <c r="DBT383" s="198" t="s">
        <v>195</v>
      </c>
      <c r="DBU383" s="198" t="s">
        <v>195</v>
      </c>
      <c r="DBV383" s="198" t="s">
        <v>195</v>
      </c>
      <c r="DBW383" s="198" t="s">
        <v>195</v>
      </c>
      <c r="DBX383" s="198" t="s">
        <v>195</v>
      </c>
      <c r="DBY383" s="198" t="s">
        <v>195</v>
      </c>
      <c r="DBZ383" s="198" t="s">
        <v>195</v>
      </c>
      <c r="DCA383" s="198" t="s">
        <v>195</v>
      </c>
      <c r="DCB383" s="198" t="s">
        <v>195</v>
      </c>
      <c r="DCC383" s="198" t="s">
        <v>195</v>
      </c>
      <c r="DCD383" s="198" t="s">
        <v>195</v>
      </c>
      <c r="DCE383" s="198" t="s">
        <v>195</v>
      </c>
      <c r="DCF383" s="198" t="s">
        <v>195</v>
      </c>
      <c r="DCG383" s="198" t="s">
        <v>195</v>
      </c>
      <c r="DCH383" s="198" t="s">
        <v>195</v>
      </c>
      <c r="DCI383" s="198" t="s">
        <v>195</v>
      </c>
      <c r="DCJ383" s="198" t="s">
        <v>195</v>
      </c>
      <c r="DCK383" s="198" t="s">
        <v>195</v>
      </c>
      <c r="DCL383" s="198" t="s">
        <v>195</v>
      </c>
      <c r="DCM383" s="198" t="s">
        <v>195</v>
      </c>
      <c r="DCN383" s="198" t="s">
        <v>195</v>
      </c>
      <c r="DCO383" s="198" t="s">
        <v>195</v>
      </c>
      <c r="DCP383" s="198" t="s">
        <v>195</v>
      </c>
      <c r="DCQ383" s="198" t="s">
        <v>195</v>
      </c>
      <c r="DCR383" s="198" t="s">
        <v>195</v>
      </c>
      <c r="DCS383" s="198" t="s">
        <v>195</v>
      </c>
      <c r="DCT383" s="198" t="s">
        <v>195</v>
      </c>
      <c r="DCU383" s="198" t="s">
        <v>195</v>
      </c>
      <c r="DCV383" s="198" t="s">
        <v>195</v>
      </c>
      <c r="DCW383" s="198" t="s">
        <v>195</v>
      </c>
      <c r="DCX383" s="198" t="s">
        <v>195</v>
      </c>
      <c r="DCY383" s="198" t="s">
        <v>195</v>
      </c>
      <c r="DCZ383" s="198" t="s">
        <v>195</v>
      </c>
      <c r="DDA383" s="198" t="s">
        <v>195</v>
      </c>
      <c r="DDB383" s="198" t="s">
        <v>195</v>
      </c>
      <c r="DDC383" s="198" t="s">
        <v>195</v>
      </c>
      <c r="DDD383" s="198" t="s">
        <v>195</v>
      </c>
      <c r="DDE383" s="198" t="s">
        <v>195</v>
      </c>
      <c r="DDF383" s="198" t="s">
        <v>195</v>
      </c>
      <c r="DDG383" s="198" t="s">
        <v>195</v>
      </c>
      <c r="DDH383" s="198" t="s">
        <v>195</v>
      </c>
      <c r="DDI383" s="198" t="s">
        <v>195</v>
      </c>
      <c r="DDJ383" s="198" t="s">
        <v>195</v>
      </c>
      <c r="DDK383" s="198" t="s">
        <v>195</v>
      </c>
      <c r="DDL383" s="198" t="s">
        <v>195</v>
      </c>
      <c r="DDM383" s="198" t="s">
        <v>195</v>
      </c>
      <c r="DDN383" s="198" t="s">
        <v>195</v>
      </c>
      <c r="DDO383" s="198" t="s">
        <v>195</v>
      </c>
      <c r="DDP383" s="198" t="s">
        <v>195</v>
      </c>
      <c r="DDQ383" s="198" t="s">
        <v>195</v>
      </c>
      <c r="DDR383" s="198" t="s">
        <v>195</v>
      </c>
      <c r="DDS383" s="198" t="s">
        <v>195</v>
      </c>
      <c r="DDT383" s="198" t="s">
        <v>195</v>
      </c>
      <c r="DDU383" s="198" t="s">
        <v>195</v>
      </c>
      <c r="DDV383" s="198" t="s">
        <v>195</v>
      </c>
      <c r="DDW383" s="198" t="s">
        <v>195</v>
      </c>
      <c r="DDX383" s="198" t="s">
        <v>195</v>
      </c>
      <c r="DDY383" s="198" t="s">
        <v>195</v>
      </c>
      <c r="DDZ383" s="198" t="s">
        <v>195</v>
      </c>
      <c r="DEA383" s="198" t="s">
        <v>195</v>
      </c>
      <c r="DEB383" s="198" t="s">
        <v>195</v>
      </c>
      <c r="DEC383" s="198" t="s">
        <v>195</v>
      </c>
      <c r="DED383" s="198" t="s">
        <v>195</v>
      </c>
      <c r="DEE383" s="198" t="s">
        <v>195</v>
      </c>
      <c r="DEF383" s="198" t="s">
        <v>195</v>
      </c>
      <c r="DEG383" s="198" t="s">
        <v>195</v>
      </c>
      <c r="DEH383" s="198" t="s">
        <v>195</v>
      </c>
      <c r="DEI383" s="198" t="s">
        <v>195</v>
      </c>
      <c r="DEJ383" s="198" t="s">
        <v>195</v>
      </c>
      <c r="DEK383" s="198" t="s">
        <v>195</v>
      </c>
      <c r="DEL383" s="198" t="s">
        <v>195</v>
      </c>
      <c r="DEM383" s="198" t="s">
        <v>195</v>
      </c>
      <c r="DEN383" s="198" t="s">
        <v>195</v>
      </c>
      <c r="DEO383" s="198" t="s">
        <v>195</v>
      </c>
      <c r="DEP383" s="198" t="s">
        <v>195</v>
      </c>
      <c r="DEQ383" s="198" t="s">
        <v>195</v>
      </c>
      <c r="DER383" s="198" t="s">
        <v>195</v>
      </c>
      <c r="DES383" s="198" t="s">
        <v>195</v>
      </c>
      <c r="DET383" s="198" t="s">
        <v>195</v>
      </c>
      <c r="DEU383" s="198" t="s">
        <v>195</v>
      </c>
      <c r="DEV383" s="198" t="s">
        <v>195</v>
      </c>
      <c r="DEW383" s="198" t="s">
        <v>195</v>
      </c>
      <c r="DEX383" s="198" t="s">
        <v>195</v>
      </c>
      <c r="DEY383" s="198" t="s">
        <v>195</v>
      </c>
      <c r="DEZ383" s="198" t="s">
        <v>195</v>
      </c>
      <c r="DFA383" s="198" t="s">
        <v>195</v>
      </c>
      <c r="DFB383" s="198" t="s">
        <v>195</v>
      </c>
      <c r="DFC383" s="198" t="s">
        <v>195</v>
      </c>
      <c r="DFD383" s="198" t="s">
        <v>195</v>
      </c>
      <c r="DFE383" s="198" t="s">
        <v>195</v>
      </c>
      <c r="DFF383" s="198" t="s">
        <v>195</v>
      </c>
      <c r="DFG383" s="198" t="s">
        <v>195</v>
      </c>
      <c r="DFH383" s="198" t="s">
        <v>195</v>
      </c>
      <c r="DFI383" s="198" t="s">
        <v>195</v>
      </c>
      <c r="DFJ383" s="198" t="s">
        <v>195</v>
      </c>
      <c r="DFK383" s="198" t="s">
        <v>195</v>
      </c>
      <c r="DFL383" s="198" t="s">
        <v>195</v>
      </c>
      <c r="DFM383" s="198" t="s">
        <v>195</v>
      </c>
      <c r="DFN383" s="198" t="s">
        <v>195</v>
      </c>
      <c r="DFO383" s="198" t="s">
        <v>195</v>
      </c>
      <c r="DFP383" s="198" t="s">
        <v>195</v>
      </c>
      <c r="DFQ383" s="198" t="s">
        <v>195</v>
      </c>
      <c r="DFR383" s="198" t="s">
        <v>195</v>
      </c>
      <c r="DFS383" s="198" t="s">
        <v>195</v>
      </c>
      <c r="DFT383" s="198" t="s">
        <v>195</v>
      </c>
      <c r="DFU383" s="198" t="s">
        <v>195</v>
      </c>
      <c r="DFV383" s="198" t="s">
        <v>195</v>
      </c>
      <c r="DFW383" s="198" t="s">
        <v>195</v>
      </c>
      <c r="DFX383" s="198" t="s">
        <v>195</v>
      </c>
      <c r="DFY383" s="198" t="s">
        <v>195</v>
      </c>
      <c r="DFZ383" s="198" t="s">
        <v>195</v>
      </c>
      <c r="DGA383" s="198" t="s">
        <v>195</v>
      </c>
      <c r="DGB383" s="198" t="s">
        <v>195</v>
      </c>
      <c r="DGC383" s="198" t="s">
        <v>195</v>
      </c>
      <c r="DGD383" s="198" t="s">
        <v>195</v>
      </c>
      <c r="DGE383" s="198" t="s">
        <v>195</v>
      </c>
      <c r="DGF383" s="198" t="s">
        <v>195</v>
      </c>
      <c r="DGG383" s="198" t="s">
        <v>195</v>
      </c>
      <c r="DGH383" s="198" t="s">
        <v>195</v>
      </c>
      <c r="DGI383" s="198" t="s">
        <v>195</v>
      </c>
      <c r="DGJ383" s="198" t="s">
        <v>195</v>
      </c>
      <c r="DGK383" s="198" t="s">
        <v>195</v>
      </c>
      <c r="DGL383" s="198" t="s">
        <v>195</v>
      </c>
      <c r="DGM383" s="198" t="s">
        <v>195</v>
      </c>
      <c r="DGN383" s="198" t="s">
        <v>195</v>
      </c>
      <c r="DGO383" s="198" t="s">
        <v>195</v>
      </c>
      <c r="DGP383" s="198" t="s">
        <v>195</v>
      </c>
      <c r="DGQ383" s="198" t="s">
        <v>195</v>
      </c>
      <c r="DGR383" s="198" t="s">
        <v>195</v>
      </c>
      <c r="DGS383" s="198" t="s">
        <v>195</v>
      </c>
      <c r="DGT383" s="198" t="s">
        <v>195</v>
      </c>
      <c r="DGU383" s="198" t="s">
        <v>195</v>
      </c>
      <c r="DGV383" s="198" t="s">
        <v>195</v>
      </c>
      <c r="DGW383" s="198" t="s">
        <v>195</v>
      </c>
      <c r="DGX383" s="198" t="s">
        <v>195</v>
      </c>
      <c r="DGY383" s="198" t="s">
        <v>195</v>
      </c>
      <c r="DGZ383" s="198" t="s">
        <v>195</v>
      </c>
      <c r="DHA383" s="198" t="s">
        <v>195</v>
      </c>
      <c r="DHB383" s="198" t="s">
        <v>195</v>
      </c>
      <c r="DHC383" s="198" t="s">
        <v>195</v>
      </c>
      <c r="DHD383" s="198" t="s">
        <v>195</v>
      </c>
      <c r="DHE383" s="198" t="s">
        <v>195</v>
      </c>
      <c r="DHF383" s="198" t="s">
        <v>195</v>
      </c>
      <c r="DHG383" s="198" t="s">
        <v>195</v>
      </c>
      <c r="DHH383" s="198" t="s">
        <v>195</v>
      </c>
      <c r="DHI383" s="198" t="s">
        <v>195</v>
      </c>
      <c r="DHJ383" s="198" t="s">
        <v>195</v>
      </c>
      <c r="DHK383" s="198" t="s">
        <v>195</v>
      </c>
      <c r="DHL383" s="198" t="s">
        <v>195</v>
      </c>
      <c r="DHM383" s="198" t="s">
        <v>195</v>
      </c>
      <c r="DHN383" s="198" t="s">
        <v>195</v>
      </c>
      <c r="DHO383" s="198" t="s">
        <v>195</v>
      </c>
      <c r="DHP383" s="198" t="s">
        <v>195</v>
      </c>
      <c r="DHQ383" s="198" t="s">
        <v>195</v>
      </c>
      <c r="DHR383" s="198" t="s">
        <v>195</v>
      </c>
      <c r="DHS383" s="198" t="s">
        <v>195</v>
      </c>
      <c r="DHT383" s="198" t="s">
        <v>195</v>
      </c>
      <c r="DHU383" s="198" t="s">
        <v>195</v>
      </c>
      <c r="DHV383" s="198" t="s">
        <v>195</v>
      </c>
      <c r="DHW383" s="198" t="s">
        <v>195</v>
      </c>
      <c r="DHX383" s="198" t="s">
        <v>195</v>
      </c>
      <c r="DHY383" s="198" t="s">
        <v>195</v>
      </c>
      <c r="DHZ383" s="198" t="s">
        <v>195</v>
      </c>
      <c r="DIA383" s="198" t="s">
        <v>195</v>
      </c>
      <c r="DIB383" s="198" t="s">
        <v>195</v>
      </c>
      <c r="DIC383" s="198" t="s">
        <v>195</v>
      </c>
      <c r="DID383" s="198" t="s">
        <v>195</v>
      </c>
      <c r="DIE383" s="198" t="s">
        <v>195</v>
      </c>
      <c r="DIF383" s="198" t="s">
        <v>195</v>
      </c>
      <c r="DIG383" s="198" t="s">
        <v>195</v>
      </c>
      <c r="DIH383" s="198" t="s">
        <v>195</v>
      </c>
      <c r="DII383" s="198" t="s">
        <v>195</v>
      </c>
      <c r="DIJ383" s="198" t="s">
        <v>195</v>
      </c>
      <c r="DIK383" s="198" t="s">
        <v>195</v>
      </c>
      <c r="DIL383" s="198" t="s">
        <v>195</v>
      </c>
      <c r="DIM383" s="198" t="s">
        <v>195</v>
      </c>
      <c r="DIN383" s="198" t="s">
        <v>195</v>
      </c>
      <c r="DIO383" s="198" t="s">
        <v>195</v>
      </c>
      <c r="DIP383" s="198" t="s">
        <v>195</v>
      </c>
      <c r="DIQ383" s="198" t="s">
        <v>195</v>
      </c>
      <c r="DIR383" s="198" t="s">
        <v>195</v>
      </c>
      <c r="DIS383" s="198" t="s">
        <v>195</v>
      </c>
      <c r="DIT383" s="198" t="s">
        <v>195</v>
      </c>
      <c r="DIU383" s="198" t="s">
        <v>195</v>
      </c>
      <c r="DIV383" s="198" t="s">
        <v>195</v>
      </c>
      <c r="DIW383" s="198" t="s">
        <v>195</v>
      </c>
      <c r="DIX383" s="198" t="s">
        <v>195</v>
      </c>
      <c r="DIY383" s="198" t="s">
        <v>195</v>
      </c>
      <c r="DIZ383" s="198" t="s">
        <v>195</v>
      </c>
      <c r="DJA383" s="198" t="s">
        <v>195</v>
      </c>
      <c r="DJB383" s="198" t="s">
        <v>195</v>
      </c>
      <c r="DJC383" s="198" t="s">
        <v>195</v>
      </c>
      <c r="DJD383" s="198" t="s">
        <v>195</v>
      </c>
      <c r="DJE383" s="198" t="s">
        <v>195</v>
      </c>
      <c r="DJF383" s="198" t="s">
        <v>195</v>
      </c>
      <c r="DJG383" s="198" t="s">
        <v>195</v>
      </c>
      <c r="DJH383" s="198" t="s">
        <v>195</v>
      </c>
      <c r="DJI383" s="198" t="s">
        <v>195</v>
      </c>
      <c r="DJJ383" s="198" t="s">
        <v>195</v>
      </c>
      <c r="DJK383" s="198" t="s">
        <v>195</v>
      </c>
      <c r="DJL383" s="198" t="s">
        <v>195</v>
      </c>
      <c r="DJM383" s="198" t="s">
        <v>195</v>
      </c>
      <c r="DJN383" s="198" t="s">
        <v>195</v>
      </c>
      <c r="DJO383" s="198" t="s">
        <v>195</v>
      </c>
      <c r="DJP383" s="198" t="s">
        <v>195</v>
      </c>
      <c r="DJQ383" s="198" t="s">
        <v>195</v>
      </c>
      <c r="DJR383" s="198" t="s">
        <v>195</v>
      </c>
      <c r="DJS383" s="198" t="s">
        <v>195</v>
      </c>
      <c r="DJT383" s="198" t="s">
        <v>195</v>
      </c>
      <c r="DJU383" s="198" t="s">
        <v>195</v>
      </c>
      <c r="DJV383" s="198" t="s">
        <v>195</v>
      </c>
      <c r="DJW383" s="198" t="s">
        <v>195</v>
      </c>
      <c r="DJX383" s="198" t="s">
        <v>195</v>
      </c>
      <c r="DJY383" s="198" t="s">
        <v>195</v>
      </c>
      <c r="DJZ383" s="198" t="s">
        <v>195</v>
      </c>
      <c r="DKA383" s="198" t="s">
        <v>195</v>
      </c>
      <c r="DKB383" s="198" t="s">
        <v>195</v>
      </c>
      <c r="DKC383" s="198" t="s">
        <v>195</v>
      </c>
      <c r="DKD383" s="198" t="s">
        <v>195</v>
      </c>
      <c r="DKE383" s="198" t="s">
        <v>195</v>
      </c>
      <c r="DKF383" s="198" t="s">
        <v>195</v>
      </c>
      <c r="DKG383" s="198" t="s">
        <v>195</v>
      </c>
      <c r="DKH383" s="198" t="s">
        <v>195</v>
      </c>
      <c r="DKI383" s="198" t="s">
        <v>195</v>
      </c>
      <c r="DKJ383" s="198" t="s">
        <v>195</v>
      </c>
      <c r="DKK383" s="198" t="s">
        <v>195</v>
      </c>
      <c r="DKL383" s="198" t="s">
        <v>195</v>
      </c>
      <c r="DKM383" s="198" t="s">
        <v>195</v>
      </c>
      <c r="DKN383" s="198" t="s">
        <v>195</v>
      </c>
      <c r="DKO383" s="198" t="s">
        <v>195</v>
      </c>
      <c r="DKP383" s="198" t="s">
        <v>195</v>
      </c>
      <c r="DKQ383" s="198" t="s">
        <v>195</v>
      </c>
      <c r="DKR383" s="198" t="s">
        <v>195</v>
      </c>
      <c r="DKS383" s="198" t="s">
        <v>195</v>
      </c>
      <c r="DKT383" s="198" t="s">
        <v>195</v>
      </c>
      <c r="DKU383" s="198" t="s">
        <v>195</v>
      </c>
      <c r="DKV383" s="198" t="s">
        <v>195</v>
      </c>
      <c r="DKW383" s="198" t="s">
        <v>195</v>
      </c>
      <c r="DKX383" s="198" t="s">
        <v>195</v>
      </c>
      <c r="DKY383" s="198" t="s">
        <v>195</v>
      </c>
      <c r="DKZ383" s="198" t="s">
        <v>195</v>
      </c>
      <c r="DLA383" s="198" t="s">
        <v>195</v>
      </c>
      <c r="DLB383" s="198" t="s">
        <v>195</v>
      </c>
      <c r="DLC383" s="198" t="s">
        <v>195</v>
      </c>
      <c r="DLD383" s="198" t="s">
        <v>195</v>
      </c>
      <c r="DLE383" s="198" t="s">
        <v>195</v>
      </c>
      <c r="DLF383" s="198" t="s">
        <v>195</v>
      </c>
      <c r="DLG383" s="198" t="s">
        <v>195</v>
      </c>
      <c r="DLH383" s="198" t="s">
        <v>195</v>
      </c>
      <c r="DLI383" s="198" t="s">
        <v>195</v>
      </c>
      <c r="DLJ383" s="198" t="s">
        <v>195</v>
      </c>
      <c r="DLK383" s="198" t="s">
        <v>195</v>
      </c>
      <c r="DLL383" s="198" t="s">
        <v>195</v>
      </c>
      <c r="DLM383" s="198" t="s">
        <v>195</v>
      </c>
      <c r="DLN383" s="198" t="s">
        <v>195</v>
      </c>
      <c r="DLO383" s="198" t="s">
        <v>195</v>
      </c>
      <c r="DLP383" s="198" t="s">
        <v>195</v>
      </c>
      <c r="DLQ383" s="198" t="s">
        <v>195</v>
      </c>
      <c r="DLR383" s="198" t="s">
        <v>195</v>
      </c>
      <c r="DLS383" s="198" t="s">
        <v>195</v>
      </c>
      <c r="DLT383" s="198" t="s">
        <v>195</v>
      </c>
      <c r="DLU383" s="198" t="s">
        <v>195</v>
      </c>
      <c r="DLV383" s="198" t="s">
        <v>195</v>
      </c>
      <c r="DLW383" s="198" t="s">
        <v>195</v>
      </c>
      <c r="DLX383" s="198" t="s">
        <v>195</v>
      </c>
      <c r="DLY383" s="198" t="s">
        <v>195</v>
      </c>
      <c r="DLZ383" s="198" t="s">
        <v>195</v>
      </c>
      <c r="DMA383" s="198" t="s">
        <v>195</v>
      </c>
      <c r="DMB383" s="198" t="s">
        <v>195</v>
      </c>
      <c r="DMC383" s="198" t="s">
        <v>195</v>
      </c>
      <c r="DMD383" s="198" t="s">
        <v>195</v>
      </c>
      <c r="DME383" s="198" t="s">
        <v>195</v>
      </c>
      <c r="DMF383" s="198" t="s">
        <v>195</v>
      </c>
      <c r="DMG383" s="198" t="s">
        <v>195</v>
      </c>
      <c r="DMH383" s="198" t="s">
        <v>195</v>
      </c>
      <c r="DMI383" s="198" t="s">
        <v>195</v>
      </c>
      <c r="DMJ383" s="198" t="s">
        <v>195</v>
      </c>
      <c r="DMK383" s="198" t="s">
        <v>195</v>
      </c>
      <c r="DML383" s="198" t="s">
        <v>195</v>
      </c>
      <c r="DMM383" s="198" t="s">
        <v>195</v>
      </c>
      <c r="DMN383" s="198" t="s">
        <v>195</v>
      </c>
      <c r="DMO383" s="198" t="s">
        <v>195</v>
      </c>
      <c r="DMP383" s="198" t="s">
        <v>195</v>
      </c>
      <c r="DMQ383" s="198" t="s">
        <v>195</v>
      </c>
      <c r="DMR383" s="198" t="s">
        <v>195</v>
      </c>
      <c r="DMS383" s="198" t="s">
        <v>195</v>
      </c>
      <c r="DMT383" s="198" t="s">
        <v>195</v>
      </c>
      <c r="DMU383" s="198" t="s">
        <v>195</v>
      </c>
      <c r="DMV383" s="198" t="s">
        <v>195</v>
      </c>
      <c r="DMW383" s="198" t="s">
        <v>195</v>
      </c>
      <c r="DMX383" s="198" t="s">
        <v>195</v>
      </c>
      <c r="DMY383" s="198" t="s">
        <v>195</v>
      </c>
      <c r="DMZ383" s="198" t="s">
        <v>195</v>
      </c>
      <c r="DNA383" s="198" t="s">
        <v>195</v>
      </c>
      <c r="DNB383" s="198" t="s">
        <v>195</v>
      </c>
      <c r="DNC383" s="198" t="s">
        <v>195</v>
      </c>
      <c r="DND383" s="198" t="s">
        <v>195</v>
      </c>
      <c r="DNE383" s="198" t="s">
        <v>195</v>
      </c>
      <c r="DNF383" s="198" t="s">
        <v>195</v>
      </c>
      <c r="DNG383" s="198" t="s">
        <v>195</v>
      </c>
      <c r="DNH383" s="198" t="s">
        <v>195</v>
      </c>
      <c r="DNI383" s="198" t="s">
        <v>195</v>
      </c>
      <c r="DNJ383" s="198" t="s">
        <v>195</v>
      </c>
      <c r="DNK383" s="198" t="s">
        <v>195</v>
      </c>
      <c r="DNL383" s="198" t="s">
        <v>195</v>
      </c>
      <c r="DNM383" s="198" t="s">
        <v>195</v>
      </c>
      <c r="DNN383" s="198" t="s">
        <v>195</v>
      </c>
      <c r="DNO383" s="198" t="s">
        <v>195</v>
      </c>
      <c r="DNP383" s="198" t="s">
        <v>195</v>
      </c>
      <c r="DNQ383" s="198" t="s">
        <v>195</v>
      </c>
      <c r="DNR383" s="198" t="s">
        <v>195</v>
      </c>
      <c r="DNS383" s="198" t="s">
        <v>195</v>
      </c>
      <c r="DNT383" s="198" t="s">
        <v>195</v>
      </c>
      <c r="DNU383" s="198" t="s">
        <v>195</v>
      </c>
      <c r="DNV383" s="198" t="s">
        <v>195</v>
      </c>
      <c r="DNW383" s="198" t="s">
        <v>195</v>
      </c>
      <c r="DNX383" s="198" t="s">
        <v>195</v>
      </c>
      <c r="DNY383" s="198" t="s">
        <v>195</v>
      </c>
      <c r="DNZ383" s="198" t="s">
        <v>195</v>
      </c>
      <c r="DOA383" s="198" t="s">
        <v>195</v>
      </c>
      <c r="DOB383" s="198" t="s">
        <v>195</v>
      </c>
      <c r="DOC383" s="198" t="s">
        <v>195</v>
      </c>
      <c r="DOD383" s="198" t="s">
        <v>195</v>
      </c>
      <c r="DOE383" s="198" t="s">
        <v>195</v>
      </c>
      <c r="DOF383" s="198" t="s">
        <v>195</v>
      </c>
      <c r="DOG383" s="198" t="s">
        <v>195</v>
      </c>
      <c r="DOH383" s="198" t="s">
        <v>195</v>
      </c>
      <c r="DOI383" s="198" t="s">
        <v>195</v>
      </c>
      <c r="DOJ383" s="198" t="s">
        <v>195</v>
      </c>
      <c r="DOK383" s="198" t="s">
        <v>195</v>
      </c>
      <c r="DOL383" s="198" t="s">
        <v>195</v>
      </c>
      <c r="DOM383" s="198" t="s">
        <v>195</v>
      </c>
      <c r="DON383" s="198" t="s">
        <v>195</v>
      </c>
      <c r="DOO383" s="198" t="s">
        <v>195</v>
      </c>
      <c r="DOP383" s="198" t="s">
        <v>195</v>
      </c>
      <c r="DOQ383" s="198" t="s">
        <v>195</v>
      </c>
      <c r="DOR383" s="198" t="s">
        <v>195</v>
      </c>
      <c r="DOS383" s="198" t="s">
        <v>195</v>
      </c>
      <c r="DOT383" s="198" t="s">
        <v>195</v>
      </c>
      <c r="DOU383" s="198" t="s">
        <v>195</v>
      </c>
      <c r="DOV383" s="198" t="s">
        <v>195</v>
      </c>
      <c r="DOW383" s="198" t="s">
        <v>195</v>
      </c>
      <c r="DOX383" s="198" t="s">
        <v>195</v>
      </c>
      <c r="DOY383" s="198" t="s">
        <v>195</v>
      </c>
      <c r="DOZ383" s="198" t="s">
        <v>195</v>
      </c>
      <c r="DPA383" s="198" t="s">
        <v>195</v>
      </c>
      <c r="DPB383" s="198" t="s">
        <v>195</v>
      </c>
      <c r="DPC383" s="198" t="s">
        <v>195</v>
      </c>
      <c r="DPD383" s="198" t="s">
        <v>195</v>
      </c>
      <c r="DPE383" s="198" t="s">
        <v>195</v>
      </c>
      <c r="DPF383" s="198" t="s">
        <v>195</v>
      </c>
      <c r="DPG383" s="198" t="s">
        <v>195</v>
      </c>
      <c r="DPH383" s="198" t="s">
        <v>195</v>
      </c>
      <c r="DPI383" s="198" t="s">
        <v>195</v>
      </c>
      <c r="DPJ383" s="198" t="s">
        <v>195</v>
      </c>
      <c r="DPK383" s="198" t="s">
        <v>195</v>
      </c>
      <c r="DPL383" s="198" t="s">
        <v>195</v>
      </c>
      <c r="DPM383" s="198" t="s">
        <v>195</v>
      </c>
      <c r="DPN383" s="198" t="s">
        <v>195</v>
      </c>
      <c r="DPO383" s="198" t="s">
        <v>195</v>
      </c>
      <c r="DPP383" s="198" t="s">
        <v>195</v>
      </c>
      <c r="DPQ383" s="198" t="s">
        <v>195</v>
      </c>
      <c r="DPR383" s="198" t="s">
        <v>195</v>
      </c>
      <c r="DPS383" s="198" t="s">
        <v>195</v>
      </c>
      <c r="DPT383" s="198" t="s">
        <v>195</v>
      </c>
      <c r="DPU383" s="198" t="s">
        <v>195</v>
      </c>
      <c r="DPV383" s="198" t="s">
        <v>195</v>
      </c>
      <c r="DPW383" s="198" t="s">
        <v>195</v>
      </c>
      <c r="DPX383" s="198" t="s">
        <v>195</v>
      </c>
      <c r="DPY383" s="198" t="s">
        <v>195</v>
      </c>
      <c r="DPZ383" s="198" t="s">
        <v>195</v>
      </c>
      <c r="DQA383" s="198" t="s">
        <v>195</v>
      </c>
      <c r="DQB383" s="198" t="s">
        <v>195</v>
      </c>
      <c r="DQC383" s="198" t="s">
        <v>195</v>
      </c>
      <c r="DQD383" s="198" t="s">
        <v>195</v>
      </c>
      <c r="DQE383" s="198" t="s">
        <v>195</v>
      </c>
      <c r="DQF383" s="198" t="s">
        <v>195</v>
      </c>
      <c r="DQG383" s="198" t="s">
        <v>195</v>
      </c>
      <c r="DQH383" s="198" t="s">
        <v>195</v>
      </c>
      <c r="DQI383" s="198" t="s">
        <v>195</v>
      </c>
      <c r="DQJ383" s="198" t="s">
        <v>195</v>
      </c>
      <c r="DQK383" s="198" t="s">
        <v>195</v>
      </c>
      <c r="DQL383" s="198" t="s">
        <v>195</v>
      </c>
      <c r="DQM383" s="198" t="s">
        <v>195</v>
      </c>
      <c r="DQN383" s="198" t="s">
        <v>195</v>
      </c>
      <c r="DQO383" s="198" t="s">
        <v>195</v>
      </c>
      <c r="DQP383" s="198" t="s">
        <v>195</v>
      </c>
      <c r="DQQ383" s="198" t="s">
        <v>195</v>
      </c>
      <c r="DQR383" s="198" t="s">
        <v>195</v>
      </c>
      <c r="DQS383" s="198" t="s">
        <v>195</v>
      </c>
      <c r="DQT383" s="198" t="s">
        <v>195</v>
      </c>
      <c r="DQU383" s="198" t="s">
        <v>195</v>
      </c>
      <c r="DQV383" s="198" t="s">
        <v>195</v>
      </c>
      <c r="DQW383" s="198" t="s">
        <v>195</v>
      </c>
      <c r="DQX383" s="198" t="s">
        <v>195</v>
      </c>
      <c r="DQY383" s="198" t="s">
        <v>195</v>
      </c>
      <c r="DQZ383" s="198" t="s">
        <v>195</v>
      </c>
      <c r="DRA383" s="198" t="s">
        <v>195</v>
      </c>
      <c r="DRB383" s="198" t="s">
        <v>195</v>
      </c>
      <c r="DRC383" s="198" t="s">
        <v>195</v>
      </c>
      <c r="DRD383" s="198" t="s">
        <v>195</v>
      </c>
      <c r="DRE383" s="198" t="s">
        <v>195</v>
      </c>
      <c r="DRF383" s="198" t="s">
        <v>195</v>
      </c>
      <c r="DRG383" s="198" t="s">
        <v>195</v>
      </c>
      <c r="DRH383" s="198" t="s">
        <v>195</v>
      </c>
      <c r="DRI383" s="198" t="s">
        <v>195</v>
      </c>
      <c r="DRJ383" s="198" t="s">
        <v>195</v>
      </c>
      <c r="DRK383" s="198" t="s">
        <v>195</v>
      </c>
      <c r="DRL383" s="198" t="s">
        <v>195</v>
      </c>
      <c r="DRM383" s="198" t="s">
        <v>195</v>
      </c>
      <c r="DRN383" s="198" t="s">
        <v>195</v>
      </c>
      <c r="DRO383" s="198" t="s">
        <v>195</v>
      </c>
      <c r="DRP383" s="198" t="s">
        <v>195</v>
      </c>
      <c r="DRQ383" s="198" t="s">
        <v>195</v>
      </c>
      <c r="DRR383" s="198" t="s">
        <v>195</v>
      </c>
      <c r="DRS383" s="198" t="s">
        <v>195</v>
      </c>
      <c r="DRT383" s="198" t="s">
        <v>195</v>
      </c>
      <c r="DRU383" s="198" t="s">
        <v>195</v>
      </c>
      <c r="DRV383" s="198" t="s">
        <v>195</v>
      </c>
      <c r="DRW383" s="198" t="s">
        <v>195</v>
      </c>
      <c r="DRX383" s="198" t="s">
        <v>195</v>
      </c>
      <c r="DRY383" s="198" t="s">
        <v>195</v>
      </c>
      <c r="DRZ383" s="198" t="s">
        <v>195</v>
      </c>
      <c r="DSA383" s="198" t="s">
        <v>195</v>
      </c>
      <c r="DSB383" s="198" t="s">
        <v>195</v>
      </c>
      <c r="DSC383" s="198" t="s">
        <v>195</v>
      </c>
      <c r="DSD383" s="198" t="s">
        <v>195</v>
      </c>
      <c r="DSE383" s="198" t="s">
        <v>195</v>
      </c>
      <c r="DSF383" s="198" t="s">
        <v>195</v>
      </c>
      <c r="DSG383" s="198" t="s">
        <v>195</v>
      </c>
      <c r="DSH383" s="198" t="s">
        <v>195</v>
      </c>
      <c r="DSI383" s="198" t="s">
        <v>195</v>
      </c>
      <c r="DSJ383" s="198" t="s">
        <v>195</v>
      </c>
      <c r="DSK383" s="198" t="s">
        <v>195</v>
      </c>
      <c r="DSL383" s="198" t="s">
        <v>195</v>
      </c>
      <c r="DSM383" s="198" t="s">
        <v>195</v>
      </c>
      <c r="DSN383" s="198" t="s">
        <v>195</v>
      </c>
      <c r="DSO383" s="198" t="s">
        <v>195</v>
      </c>
      <c r="DSP383" s="198" t="s">
        <v>195</v>
      </c>
      <c r="DSQ383" s="198" t="s">
        <v>195</v>
      </c>
      <c r="DSR383" s="198" t="s">
        <v>195</v>
      </c>
      <c r="DSS383" s="198" t="s">
        <v>195</v>
      </c>
      <c r="DST383" s="198" t="s">
        <v>195</v>
      </c>
      <c r="DSU383" s="198" t="s">
        <v>195</v>
      </c>
      <c r="DSV383" s="198" t="s">
        <v>195</v>
      </c>
      <c r="DSW383" s="198" t="s">
        <v>195</v>
      </c>
      <c r="DSX383" s="198" t="s">
        <v>195</v>
      </c>
      <c r="DSY383" s="198" t="s">
        <v>195</v>
      </c>
      <c r="DSZ383" s="198" t="s">
        <v>195</v>
      </c>
      <c r="DTA383" s="198" t="s">
        <v>195</v>
      </c>
      <c r="DTB383" s="198" t="s">
        <v>195</v>
      </c>
      <c r="DTC383" s="198" t="s">
        <v>195</v>
      </c>
      <c r="DTD383" s="198" t="s">
        <v>195</v>
      </c>
      <c r="DTE383" s="198" t="s">
        <v>195</v>
      </c>
      <c r="DTF383" s="198" t="s">
        <v>195</v>
      </c>
      <c r="DTG383" s="198" t="s">
        <v>195</v>
      </c>
      <c r="DTH383" s="198" t="s">
        <v>195</v>
      </c>
      <c r="DTI383" s="198" t="s">
        <v>195</v>
      </c>
      <c r="DTJ383" s="198" t="s">
        <v>195</v>
      </c>
      <c r="DTK383" s="198" t="s">
        <v>195</v>
      </c>
      <c r="DTL383" s="198" t="s">
        <v>195</v>
      </c>
      <c r="DTM383" s="198" t="s">
        <v>195</v>
      </c>
      <c r="DTN383" s="198" t="s">
        <v>195</v>
      </c>
      <c r="DTO383" s="198" t="s">
        <v>195</v>
      </c>
      <c r="DTP383" s="198" t="s">
        <v>195</v>
      </c>
      <c r="DTQ383" s="198" t="s">
        <v>195</v>
      </c>
      <c r="DTR383" s="198" t="s">
        <v>195</v>
      </c>
      <c r="DTS383" s="198" t="s">
        <v>195</v>
      </c>
      <c r="DTT383" s="198" t="s">
        <v>195</v>
      </c>
      <c r="DTU383" s="198" t="s">
        <v>195</v>
      </c>
      <c r="DTV383" s="198" t="s">
        <v>195</v>
      </c>
      <c r="DTW383" s="198" t="s">
        <v>195</v>
      </c>
      <c r="DTX383" s="198" t="s">
        <v>195</v>
      </c>
      <c r="DTY383" s="198" t="s">
        <v>195</v>
      </c>
      <c r="DTZ383" s="198" t="s">
        <v>195</v>
      </c>
      <c r="DUA383" s="198" t="s">
        <v>195</v>
      </c>
      <c r="DUB383" s="198" t="s">
        <v>195</v>
      </c>
      <c r="DUC383" s="198" t="s">
        <v>195</v>
      </c>
      <c r="DUD383" s="198" t="s">
        <v>195</v>
      </c>
      <c r="DUE383" s="198" t="s">
        <v>195</v>
      </c>
      <c r="DUF383" s="198" t="s">
        <v>195</v>
      </c>
      <c r="DUG383" s="198" t="s">
        <v>195</v>
      </c>
      <c r="DUH383" s="198" t="s">
        <v>195</v>
      </c>
      <c r="DUI383" s="198" t="s">
        <v>195</v>
      </c>
      <c r="DUJ383" s="198" t="s">
        <v>195</v>
      </c>
      <c r="DUK383" s="198" t="s">
        <v>195</v>
      </c>
      <c r="DUL383" s="198" t="s">
        <v>195</v>
      </c>
      <c r="DUM383" s="198" t="s">
        <v>195</v>
      </c>
      <c r="DUN383" s="198" t="s">
        <v>195</v>
      </c>
      <c r="DUO383" s="198" t="s">
        <v>195</v>
      </c>
      <c r="DUP383" s="198" t="s">
        <v>195</v>
      </c>
      <c r="DUQ383" s="198" t="s">
        <v>195</v>
      </c>
      <c r="DUR383" s="198" t="s">
        <v>195</v>
      </c>
      <c r="DUS383" s="198" t="s">
        <v>195</v>
      </c>
      <c r="DUT383" s="198" t="s">
        <v>195</v>
      </c>
      <c r="DUU383" s="198" t="s">
        <v>195</v>
      </c>
      <c r="DUV383" s="198" t="s">
        <v>195</v>
      </c>
      <c r="DUW383" s="198" t="s">
        <v>195</v>
      </c>
      <c r="DUX383" s="198" t="s">
        <v>195</v>
      </c>
      <c r="DUY383" s="198" t="s">
        <v>195</v>
      </c>
      <c r="DUZ383" s="198" t="s">
        <v>195</v>
      </c>
      <c r="DVA383" s="198" t="s">
        <v>195</v>
      </c>
      <c r="DVB383" s="198" t="s">
        <v>195</v>
      </c>
      <c r="DVC383" s="198" t="s">
        <v>195</v>
      </c>
      <c r="DVD383" s="198" t="s">
        <v>195</v>
      </c>
      <c r="DVE383" s="198" t="s">
        <v>195</v>
      </c>
      <c r="DVF383" s="198" t="s">
        <v>195</v>
      </c>
      <c r="DVG383" s="198" t="s">
        <v>195</v>
      </c>
      <c r="DVH383" s="198" t="s">
        <v>195</v>
      </c>
      <c r="DVI383" s="198" t="s">
        <v>195</v>
      </c>
      <c r="DVJ383" s="198" t="s">
        <v>195</v>
      </c>
      <c r="DVK383" s="198" t="s">
        <v>195</v>
      </c>
      <c r="DVL383" s="198" t="s">
        <v>195</v>
      </c>
      <c r="DVM383" s="198" t="s">
        <v>195</v>
      </c>
      <c r="DVN383" s="198" t="s">
        <v>195</v>
      </c>
      <c r="DVO383" s="198" t="s">
        <v>195</v>
      </c>
      <c r="DVP383" s="198" t="s">
        <v>195</v>
      </c>
      <c r="DVQ383" s="198" t="s">
        <v>195</v>
      </c>
      <c r="DVR383" s="198" t="s">
        <v>195</v>
      </c>
      <c r="DVS383" s="198" t="s">
        <v>195</v>
      </c>
      <c r="DVT383" s="198" t="s">
        <v>195</v>
      </c>
      <c r="DVU383" s="198" t="s">
        <v>195</v>
      </c>
      <c r="DVV383" s="198" t="s">
        <v>195</v>
      </c>
      <c r="DVW383" s="198" t="s">
        <v>195</v>
      </c>
      <c r="DVX383" s="198" t="s">
        <v>195</v>
      </c>
      <c r="DVY383" s="198" t="s">
        <v>195</v>
      </c>
      <c r="DVZ383" s="198" t="s">
        <v>195</v>
      </c>
      <c r="DWA383" s="198" t="s">
        <v>195</v>
      </c>
      <c r="DWB383" s="198" t="s">
        <v>195</v>
      </c>
      <c r="DWC383" s="198" t="s">
        <v>195</v>
      </c>
      <c r="DWD383" s="198" t="s">
        <v>195</v>
      </c>
      <c r="DWE383" s="198" t="s">
        <v>195</v>
      </c>
      <c r="DWF383" s="198" t="s">
        <v>195</v>
      </c>
      <c r="DWG383" s="198" t="s">
        <v>195</v>
      </c>
      <c r="DWH383" s="198" t="s">
        <v>195</v>
      </c>
      <c r="DWI383" s="198" t="s">
        <v>195</v>
      </c>
      <c r="DWJ383" s="198" t="s">
        <v>195</v>
      </c>
      <c r="DWK383" s="198" t="s">
        <v>195</v>
      </c>
      <c r="DWL383" s="198" t="s">
        <v>195</v>
      </c>
      <c r="DWM383" s="198" t="s">
        <v>195</v>
      </c>
      <c r="DWN383" s="198" t="s">
        <v>195</v>
      </c>
      <c r="DWO383" s="198" t="s">
        <v>195</v>
      </c>
      <c r="DWP383" s="198" t="s">
        <v>195</v>
      </c>
      <c r="DWQ383" s="198" t="s">
        <v>195</v>
      </c>
      <c r="DWR383" s="198" t="s">
        <v>195</v>
      </c>
      <c r="DWS383" s="198" t="s">
        <v>195</v>
      </c>
      <c r="DWT383" s="198" t="s">
        <v>195</v>
      </c>
      <c r="DWU383" s="198" t="s">
        <v>195</v>
      </c>
      <c r="DWV383" s="198" t="s">
        <v>195</v>
      </c>
      <c r="DWW383" s="198" t="s">
        <v>195</v>
      </c>
      <c r="DWX383" s="198" t="s">
        <v>195</v>
      </c>
      <c r="DWY383" s="198" t="s">
        <v>195</v>
      </c>
      <c r="DWZ383" s="198" t="s">
        <v>195</v>
      </c>
      <c r="DXA383" s="198" t="s">
        <v>195</v>
      </c>
      <c r="DXB383" s="198" t="s">
        <v>195</v>
      </c>
      <c r="DXC383" s="198" t="s">
        <v>195</v>
      </c>
      <c r="DXD383" s="198" t="s">
        <v>195</v>
      </c>
      <c r="DXE383" s="198" t="s">
        <v>195</v>
      </c>
      <c r="DXF383" s="198" t="s">
        <v>195</v>
      </c>
      <c r="DXG383" s="198" t="s">
        <v>195</v>
      </c>
      <c r="DXH383" s="198" t="s">
        <v>195</v>
      </c>
      <c r="DXI383" s="198" t="s">
        <v>195</v>
      </c>
      <c r="DXJ383" s="198" t="s">
        <v>195</v>
      </c>
      <c r="DXK383" s="198" t="s">
        <v>195</v>
      </c>
      <c r="DXL383" s="198" t="s">
        <v>195</v>
      </c>
      <c r="DXM383" s="198" t="s">
        <v>195</v>
      </c>
      <c r="DXN383" s="198" t="s">
        <v>195</v>
      </c>
      <c r="DXO383" s="198" t="s">
        <v>195</v>
      </c>
      <c r="DXP383" s="198" t="s">
        <v>195</v>
      </c>
      <c r="DXQ383" s="198" t="s">
        <v>195</v>
      </c>
      <c r="DXR383" s="198" t="s">
        <v>195</v>
      </c>
      <c r="DXS383" s="198" t="s">
        <v>195</v>
      </c>
      <c r="DXT383" s="198" t="s">
        <v>195</v>
      </c>
      <c r="DXU383" s="198" t="s">
        <v>195</v>
      </c>
      <c r="DXV383" s="198" t="s">
        <v>195</v>
      </c>
      <c r="DXW383" s="198" t="s">
        <v>195</v>
      </c>
      <c r="DXX383" s="198" t="s">
        <v>195</v>
      </c>
      <c r="DXY383" s="198" t="s">
        <v>195</v>
      </c>
      <c r="DXZ383" s="198" t="s">
        <v>195</v>
      </c>
      <c r="DYA383" s="198" t="s">
        <v>195</v>
      </c>
      <c r="DYB383" s="198" t="s">
        <v>195</v>
      </c>
      <c r="DYC383" s="198" t="s">
        <v>195</v>
      </c>
      <c r="DYD383" s="198" t="s">
        <v>195</v>
      </c>
      <c r="DYE383" s="198" t="s">
        <v>195</v>
      </c>
      <c r="DYF383" s="198" t="s">
        <v>195</v>
      </c>
      <c r="DYG383" s="198" t="s">
        <v>195</v>
      </c>
      <c r="DYH383" s="198" t="s">
        <v>195</v>
      </c>
      <c r="DYI383" s="198" t="s">
        <v>195</v>
      </c>
      <c r="DYJ383" s="198" t="s">
        <v>195</v>
      </c>
      <c r="DYK383" s="198" t="s">
        <v>195</v>
      </c>
      <c r="DYL383" s="198" t="s">
        <v>195</v>
      </c>
      <c r="DYM383" s="198" t="s">
        <v>195</v>
      </c>
      <c r="DYN383" s="198" t="s">
        <v>195</v>
      </c>
      <c r="DYO383" s="198" t="s">
        <v>195</v>
      </c>
      <c r="DYP383" s="198" t="s">
        <v>195</v>
      </c>
      <c r="DYQ383" s="198" t="s">
        <v>195</v>
      </c>
      <c r="DYR383" s="198" t="s">
        <v>195</v>
      </c>
      <c r="DYS383" s="198" t="s">
        <v>195</v>
      </c>
      <c r="DYT383" s="198" t="s">
        <v>195</v>
      </c>
      <c r="DYU383" s="198" t="s">
        <v>195</v>
      </c>
      <c r="DYV383" s="198" t="s">
        <v>195</v>
      </c>
      <c r="DYW383" s="198" t="s">
        <v>195</v>
      </c>
      <c r="DYX383" s="198" t="s">
        <v>195</v>
      </c>
      <c r="DYY383" s="198" t="s">
        <v>195</v>
      </c>
      <c r="DYZ383" s="198" t="s">
        <v>195</v>
      </c>
      <c r="DZA383" s="198" t="s">
        <v>195</v>
      </c>
      <c r="DZB383" s="198" t="s">
        <v>195</v>
      </c>
      <c r="DZC383" s="198" t="s">
        <v>195</v>
      </c>
      <c r="DZD383" s="198" t="s">
        <v>195</v>
      </c>
      <c r="DZE383" s="198" t="s">
        <v>195</v>
      </c>
      <c r="DZF383" s="198" t="s">
        <v>195</v>
      </c>
      <c r="DZG383" s="198" t="s">
        <v>195</v>
      </c>
      <c r="DZH383" s="198" t="s">
        <v>195</v>
      </c>
      <c r="DZI383" s="198" t="s">
        <v>195</v>
      </c>
      <c r="DZJ383" s="198" t="s">
        <v>195</v>
      </c>
      <c r="DZK383" s="198" t="s">
        <v>195</v>
      </c>
      <c r="DZL383" s="198" t="s">
        <v>195</v>
      </c>
      <c r="DZM383" s="198" t="s">
        <v>195</v>
      </c>
      <c r="DZN383" s="198" t="s">
        <v>195</v>
      </c>
      <c r="DZO383" s="198" t="s">
        <v>195</v>
      </c>
      <c r="DZP383" s="198" t="s">
        <v>195</v>
      </c>
      <c r="DZQ383" s="198" t="s">
        <v>195</v>
      </c>
      <c r="DZR383" s="198" t="s">
        <v>195</v>
      </c>
      <c r="DZS383" s="198" t="s">
        <v>195</v>
      </c>
      <c r="DZT383" s="198" t="s">
        <v>195</v>
      </c>
      <c r="DZU383" s="198" t="s">
        <v>195</v>
      </c>
      <c r="DZV383" s="198" t="s">
        <v>195</v>
      </c>
      <c r="DZW383" s="198" t="s">
        <v>195</v>
      </c>
      <c r="DZX383" s="198" t="s">
        <v>195</v>
      </c>
      <c r="DZY383" s="198" t="s">
        <v>195</v>
      </c>
      <c r="DZZ383" s="198" t="s">
        <v>195</v>
      </c>
      <c r="EAA383" s="198" t="s">
        <v>195</v>
      </c>
      <c r="EAB383" s="198" t="s">
        <v>195</v>
      </c>
      <c r="EAC383" s="198" t="s">
        <v>195</v>
      </c>
      <c r="EAD383" s="198" t="s">
        <v>195</v>
      </c>
      <c r="EAE383" s="198" t="s">
        <v>195</v>
      </c>
      <c r="EAF383" s="198" t="s">
        <v>195</v>
      </c>
      <c r="EAG383" s="198" t="s">
        <v>195</v>
      </c>
      <c r="EAH383" s="198" t="s">
        <v>195</v>
      </c>
      <c r="EAI383" s="198" t="s">
        <v>195</v>
      </c>
      <c r="EAJ383" s="198" t="s">
        <v>195</v>
      </c>
      <c r="EAK383" s="198" t="s">
        <v>195</v>
      </c>
      <c r="EAL383" s="198" t="s">
        <v>195</v>
      </c>
      <c r="EAM383" s="198" t="s">
        <v>195</v>
      </c>
      <c r="EAN383" s="198" t="s">
        <v>195</v>
      </c>
      <c r="EAO383" s="198" t="s">
        <v>195</v>
      </c>
      <c r="EAP383" s="198" t="s">
        <v>195</v>
      </c>
      <c r="EAQ383" s="198" t="s">
        <v>195</v>
      </c>
      <c r="EAR383" s="198" t="s">
        <v>195</v>
      </c>
      <c r="EAS383" s="198" t="s">
        <v>195</v>
      </c>
      <c r="EAT383" s="198" t="s">
        <v>195</v>
      </c>
      <c r="EAU383" s="198" t="s">
        <v>195</v>
      </c>
      <c r="EAV383" s="198" t="s">
        <v>195</v>
      </c>
      <c r="EAW383" s="198" t="s">
        <v>195</v>
      </c>
      <c r="EAX383" s="198" t="s">
        <v>195</v>
      </c>
      <c r="EAY383" s="198" t="s">
        <v>195</v>
      </c>
      <c r="EAZ383" s="198" t="s">
        <v>195</v>
      </c>
      <c r="EBA383" s="198" t="s">
        <v>195</v>
      </c>
      <c r="EBB383" s="198" t="s">
        <v>195</v>
      </c>
      <c r="EBC383" s="198" t="s">
        <v>195</v>
      </c>
      <c r="EBD383" s="198" t="s">
        <v>195</v>
      </c>
      <c r="EBE383" s="198" t="s">
        <v>195</v>
      </c>
      <c r="EBF383" s="198" t="s">
        <v>195</v>
      </c>
      <c r="EBG383" s="198" t="s">
        <v>195</v>
      </c>
      <c r="EBH383" s="198" t="s">
        <v>195</v>
      </c>
      <c r="EBI383" s="198" t="s">
        <v>195</v>
      </c>
      <c r="EBJ383" s="198" t="s">
        <v>195</v>
      </c>
      <c r="EBK383" s="198" t="s">
        <v>195</v>
      </c>
      <c r="EBL383" s="198" t="s">
        <v>195</v>
      </c>
      <c r="EBM383" s="198" t="s">
        <v>195</v>
      </c>
      <c r="EBN383" s="198" t="s">
        <v>195</v>
      </c>
      <c r="EBO383" s="198" t="s">
        <v>195</v>
      </c>
      <c r="EBP383" s="198" t="s">
        <v>195</v>
      </c>
      <c r="EBQ383" s="198" t="s">
        <v>195</v>
      </c>
      <c r="EBR383" s="198" t="s">
        <v>195</v>
      </c>
      <c r="EBS383" s="198" t="s">
        <v>195</v>
      </c>
      <c r="EBT383" s="198" t="s">
        <v>195</v>
      </c>
      <c r="EBU383" s="198" t="s">
        <v>195</v>
      </c>
      <c r="EBV383" s="198" t="s">
        <v>195</v>
      </c>
      <c r="EBW383" s="198" t="s">
        <v>195</v>
      </c>
      <c r="EBX383" s="198" t="s">
        <v>195</v>
      </c>
      <c r="EBY383" s="198" t="s">
        <v>195</v>
      </c>
      <c r="EBZ383" s="198" t="s">
        <v>195</v>
      </c>
      <c r="ECA383" s="198" t="s">
        <v>195</v>
      </c>
      <c r="ECB383" s="198" t="s">
        <v>195</v>
      </c>
      <c r="ECC383" s="198" t="s">
        <v>195</v>
      </c>
      <c r="ECD383" s="198" t="s">
        <v>195</v>
      </c>
      <c r="ECE383" s="198" t="s">
        <v>195</v>
      </c>
      <c r="ECF383" s="198" t="s">
        <v>195</v>
      </c>
      <c r="ECG383" s="198" t="s">
        <v>195</v>
      </c>
      <c r="ECH383" s="198" t="s">
        <v>195</v>
      </c>
      <c r="ECI383" s="198" t="s">
        <v>195</v>
      </c>
      <c r="ECJ383" s="198" t="s">
        <v>195</v>
      </c>
      <c r="ECK383" s="198" t="s">
        <v>195</v>
      </c>
      <c r="ECL383" s="198" t="s">
        <v>195</v>
      </c>
      <c r="ECM383" s="198" t="s">
        <v>195</v>
      </c>
      <c r="ECN383" s="198" t="s">
        <v>195</v>
      </c>
      <c r="ECO383" s="198" t="s">
        <v>195</v>
      </c>
      <c r="ECP383" s="198" t="s">
        <v>195</v>
      </c>
      <c r="ECQ383" s="198" t="s">
        <v>195</v>
      </c>
      <c r="ECR383" s="198" t="s">
        <v>195</v>
      </c>
      <c r="ECS383" s="198" t="s">
        <v>195</v>
      </c>
      <c r="ECT383" s="198" t="s">
        <v>195</v>
      </c>
      <c r="ECU383" s="198" t="s">
        <v>195</v>
      </c>
      <c r="ECV383" s="198" t="s">
        <v>195</v>
      </c>
      <c r="ECW383" s="198" t="s">
        <v>195</v>
      </c>
      <c r="ECX383" s="198" t="s">
        <v>195</v>
      </c>
      <c r="ECY383" s="198" t="s">
        <v>195</v>
      </c>
      <c r="ECZ383" s="198" t="s">
        <v>195</v>
      </c>
      <c r="EDA383" s="198" t="s">
        <v>195</v>
      </c>
      <c r="EDB383" s="198" t="s">
        <v>195</v>
      </c>
      <c r="EDC383" s="198" t="s">
        <v>195</v>
      </c>
      <c r="EDD383" s="198" t="s">
        <v>195</v>
      </c>
      <c r="EDE383" s="198" t="s">
        <v>195</v>
      </c>
      <c r="EDF383" s="198" t="s">
        <v>195</v>
      </c>
      <c r="EDG383" s="198" t="s">
        <v>195</v>
      </c>
      <c r="EDH383" s="198" t="s">
        <v>195</v>
      </c>
      <c r="EDI383" s="198" t="s">
        <v>195</v>
      </c>
      <c r="EDJ383" s="198" t="s">
        <v>195</v>
      </c>
      <c r="EDK383" s="198" t="s">
        <v>195</v>
      </c>
      <c r="EDL383" s="198" t="s">
        <v>195</v>
      </c>
      <c r="EDM383" s="198" t="s">
        <v>195</v>
      </c>
      <c r="EDN383" s="198" t="s">
        <v>195</v>
      </c>
      <c r="EDO383" s="198" t="s">
        <v>195</v>
      </c>
      <c r="EDP383" s="198" t="s">
        <v>195</v>
      </c>
      <c r="EDQ383" s="198" t="s">
        <v>195</v>
      </c>
      <c r="EDR383" s="198" t="s">
        <v>195</v>
      </c>
      <c r="EDS383" s="198" t="s">
        <v>195</v>
      </c>
      <c r="EDT383" s="198" t="s">
        <v>195</v>
      </c>
      <c r="EDU383" s="198" t="s">
        <v>195</v>
      </c>
      <c r="EDV383" s="198" t="s">
        <v>195</v>
      </c>
      <c r="EDW383" s="198" t="s">
        <v>195</v>
      </c>
      <c r="EDX383" s="198" t="s">
        <v>195</v>
      </c>
      <c r="EDY383" s="198" t="s">
        <v>195</v>
      </c>
      <c r="EDZ383" s="198" t="s">
        <v>195</v>
      </c>
      <c r="EEA383" s="198" t="s">
        <v>195</v>
      </c>
      <c r="EEB383" s="198" t="s">
        <v>195</v>
      </c>
      <c r="EEC383" s="198" t="s">
        <v>195</v>
      </c>
      <c r="EED383" s="198" t="s">
        <v>195</v>
      </c>
      <c r="EEE383" s="198" t="s">
        <v>195</v>
      </c>
      <c r="EEF383" s="198" t="s">
        <v>195</v>
      </c>
      <c r="EEG383" s="198" t="s">
        <v>195</v>
      </c>
      <c r="EEH383" s="198" t="s">
        <v>195</v>
      </c>
      <c r="EEI383" s="198" t="s">
        <v>195</v>
      </c>
      <c r="EEJ383" s="198" t="s">
        <v>195</v>
      </c>
      <c r="EEK383" s="198" t="s">
        <v>195</v>
      </c>
      <c r="EEL383" s="198" t="s">
        <v>195</v>
      </c>
      <c r="EEM383" s="198" t="s">
        <v>195</v>
      </c>
      <c r="EEN383" s="198" t="s">
        <v>195</v>
      </c>
      <c r="EEO383" s="198" t="s">
        <v>195</v>
      </c>
      <c r="EEP383" s="198" t="s">
        <v>195</v>
      </c>
      <c r="EEQ383" s="198" t="s">
        <v>195</v>
      </c>
      <c r="EER383" s="198" t="s">
        <v>195</v>
      </c>
      <c r="EES383" s="198" t="s">
        <v>195</v>
      </c>
      <c r="EET383" s="198" t="s">
        <v>195</v>
      </c>
      <c r="EEU383" s="198" t="s">
        <v>195</v>
      </c>
      <c r="EEV383" s="198" t="s">
        <v>195</v>
      </c>
      <c r="EEW383" s="198" t="s">
        <v>195</v>
      </c>
      <c r="EEX383" s="198" t="s">
        <v>195</v>
      </c>
      <c r="EEY383" s="198" t="s">
        <v>195</v>
      </c>
      <c r="EEZ383" s="198" t="s">
        <v>195</v>
      </c>
      <c r="EFA383" s="198" t="s">
        <v>195</v>
      </c>
      <c r="EFB383" s="198" t="s">
        <v>195</v>
      </c>
      <c r="EFC383" s="198" t="s">
        <v>195</v>
      </c>
      <c r="EFD383" s="198" t="s">
        <v>195</v>
      </c>
      <c r="EFE383" s="198" t="s">
        <v>195</v>
      </c>
      <c r="EFF383" s="198" t="s">
        <v>195</v>
      </c>
      <c r="EFG383" s="198" t="s">
        <v>195</v>
      </c>
      <c r="EFH383" s="198" t="s">
        <v>195</v>
      </c>
      <c r="EFI383" s="198" t="s">
        <v>195</v>
      </c>
      <c r="EFJ383" s="198" t="s">
        <v>195</v>
      </c>
      <c r="EFK383" s="198" t="s">
        <v>195</v>
      </c>
      <c r="EFL383" s="198" t="s">
        <v>195</v>
      </c>
      <c r="EFM383" s="198" t="s">
        <v>195</v>
      </c>
      <c r="EFN383" s="198" t="s">
        <v>195</v>
      </c>
      <c r="EFO383" s="198" t="s">
        <v>195</v>
      </c>
      <c r="EFP383" s="198" t="s">
        <v>195</v>
      </c>
      <c r="EFQ383" s="198" t="s">
        <v>195</v>
      </c>
      <c r="EFR383" s="198" t="s">
        <v>195</v>
      </c>
      <c r="EFS383" s="198" t="s">
        <v>195</v>
      </c>
      <c r="EFT383" s="198" t="s">
        <v>195</v>
      </c>
      <c r="EFU383" s="198" t="s">
        <v>195</v>
      </c>
      <c r="EFV383" s="198" t="s">
        <v>195</v>
      </c>
      <c r="EFW383" s="198" t="s">
        <v>195</v>
      </c>
      <c r="EFX383" s="198" t="s">
        <v>195</v>
      </c>
      <c r="EFY383" s="198" t="s">
        <v>195</v>
      </c>
      <c r="EFZ383" s="198" t="s">
        <v>195</v>
      </c>
      <c r="EGA383" s="198" t="s">
        <v>195</v>
      </c>
      <c r="EGB383" s="198" t="s">
        <v>195</v>
      </c>
      <c r="EGC383" s="198" t="s">
        <v>195</v>
      </c>
      <c r="EGD383" s="198" t="s">
        <v>195</v>
      </c>
      <c r="EGE383" s="198" t="s">
        <v>195</v>
      </c>
      <c r="EGF383" s="198" t="s">
        <v>195</v>
      </c>
      <c r="EGG383" s="198" t="s">
        <v>195</v>
      </c>
      <c r="EGH383" s="198" t="s">
        <v>195</v>
      </c>
      <c r="EGI383" s="198" t="s">
        <v>195</v>
      </c>
      <c r="EGJ383" s="198" t="s">
        <v>195</v>
      </c>
      <c r="EGK383" s="198" t="s">
        <v>195</v>
      </c>
      <c r="EGL383" s="198" t="s">
        <v>195</v>
      </c>
      <c r="EGM383" s="198" t="s">
        <v>195</v>
      </c>
      <c r="EGN383" s="198" t="s">
        <v>195</v>
      </c>
      <c r="EGO383" s="198" t="s">
        <v>195</v>
      </c>
      <c r="EGP383" s="198" t="s">
        <v>195</v>
      </c>
      <c r="EGQ383" s="198" t="s">
        <v>195</v>
      </c>
      <c r="EGR383" s="198" t="s">
        <v>195</v>
      </c>
      <c r="EGS383" s="198" t="s">
        <v>195</v>
      </c>
      <c r="EGT383" s="198" t="s">
        <v>195</v>
      </c>
      <c r="EGU383" s="198" t="s">
        <v>195</v>
      </c>
      <c r="EGV383" s="198" t="s">
        <v>195</v>
      </c>
      <c r="EGW383" s="198" t="s">
        <v>195</v>
      </c>
      <c r="EGX383" s="198" t="s">
        <v>195</v>
      </c>
      <c r="EGY383" s="198" t="s">
        <v>195</v>
      </c>
      <c r="EGZ383" s="198" t="s">
        <v>195</v>
      </c>
      <c r="EHA383" s="198" t="s">
        <v>195</v>
      </c>
      <c r="EHB383" s="198" t="s">
        <v>195</v>
      </c>
      <c r="EHC383" s="198" t="s">
        <v>195</v>
      </c>
      <c r="EHD383" s="198" t="s">
        <v>195</v>
      </c>
      <c r="EHE383" s="198" t="s">
        <v>195</v>
      </c>
      <c r="EHF383" s="198" t="s">
        <v>195</v>
      </c>
      <c r="EHG383" s="198" t="s">
        <v>195</v>
      </c>
      <c r="EHH383" s="198" t="s">
        <v>195</v>
      </c>
      <c r="EHI383" s="198" t="s">
        <v>195</v>
      </c>
      <c r="EHJ383" s="198" t="s">
        <v>195</v>
      </c>
      <c r="EHK383" s="198" t="s">
        <v>195</v>
      </c>
      <c r="EHL383" s="198" t="s">
        <v>195</v>
      </c>
      <c r="EHM383" s="198" t="s">
        <v>195</v>
      </c>
      <c r="EHN383" s="198" t="s">
        <v>195</v>
      </c>
      <c r="EHO383" s="198" t="s">
        <v>195</v>
      </c>
      <c r="EHP383" s="198" t="s">
        <v>195</v>
      </c>
      <c r="EHQ383" s="198" t="s">
        <v>195</v>
      </c>
      <c r="EHR383" s="198" t="s">
        <v>195</v>
      </c>
      <c r="EHS383" s="198" t="s">
        <v>195</v>
      </c>
      <c r="EHT383" s="198" t="s">
        <v>195</v>
      </c>
      <c r="EHU383" s="198" t="s">
        <v>195</v>
      </c>
      <c r="EHV383" s="198" t="s">
        <v>195</v>
      </c>
      <c r="EHW383" s="198" t="s">
        <v>195</v>
      </c>
      <c r="EHX383" s="198" t="s">
        <v>195</v>
      </c>
      <c r="EHY383" s="198" t="s">
        <v>195</v>
      </c>
      <c r="EHZ383" s="198" t="s">
        <v>195</v>
      </c>
      <c r="EIA383" s="198" t="s">
        <v>195</v>
      </c>
      <c r="EIB383" s="198" t="s">
        <v>195</v>
      </c>
      <c r="EIC383" s="198" t="s">
        <v>195</v>
      </c>
      <c r="EID383" s="198" t="s">
        <v>195</v>
      </c>
      <c r="EIE383" s="198" t="s">
        <v>195</v>
      </c>
      <c r="EIF383" s="198" t="s">
        <v>195</v>
      </c>
      <c r="EIG383" s="198" t="s">
        <v>195</v>
      </c>
      <c r="EIH383" s="198" t="s">
        <v>195</v>
      </c>
      <c r="EII383" s="198" t="s">
        <v>195</v>
      </c>
      <c r="EIJ383" s="198" t="s">
        <v>195</v>
      </c>
      <c r="EIK383" s="198" t="s">
        <v>195</v>
      </c>
      <c r="EIL383" s="198" t="s">
        <v>195</v>
      </c>
      <c r="EIM383" s="198" t="s">
        <v>195</v>
      </c>
      <c r="EIN383" s="198" t="s">
        <v>195</v>
      </c>
      <c r="EIO383" s="198" t="s">
        <v>195</v>
      </c>
      <c r="EIP383" s="198" t="s">
        <v>195</v>
      </c>
      <c r="EIQ383" s="198" t="s">
        <v>195</v>
      </c>
      <c r="EIR383" s="198" t="s">
        <v>195</v>
      </c>
      <c r="EIS383" s="198" t="s">
        <v>195</v>
      </c>
      <c r="EIT383" s="198" t="s">
        <v>195</v>
      </c>
      <c r="EIU383" s="198" t="s">
        <v>195</v>
      </c>
      <c r="EIV383" s="198" t="s">
        <v>195</v>
      </c>
      <c r="EIW383" s="198" t="s">
        <v>195</v>
      </c>
      <c r="EIX383" s="198" t="s">
        <v>195</v>
      </c>
      <c r="EIY383" s="198" t="s">
        <v>195</v>
      </c>
      <c r="EIZ383" s="198" t="s">
        <v>195</v>
      </c>
      <c r="EJA383" s="198" t="s">
        <v>195</v>
      </c>
      <c r="EJB383" s="198" t="s">
        <v>195</v>
      </c>
      <c r="EJC383" s="198" t="s">
        <v>195</v>
      </c>
      <c r="EJD383" s="198" t="s">
        <v>195</v>
      </c>
      <c r="EJE383" s="198" t="s">
        <v>195</v>
      </c>
      <c r="EJF383" s="198" t="s">
        <v>195</v>
      </c>
      <c r="EJG383" s="198" t="s">
        <v>195</v>
      </c>
      <c r="EJH383" s="198" t="s">
        <v>195</v>
      </c>
      <c r="EJI383" s="198" t="s">
        <v>195</v>
      </c>
      <c r="EJJ383" s="198" t="s">
        <v>195</v>
      </c>
      <c r="EJK383" s="198" t="s">
        <v>195</v>
      </c>
      <c r="EJL383" s="198" t="s">
        <v>195</v>
      </c>
      <c r="EJM383" s="198" t="s">
        <v>195</v>
      </c>
      <c r="EJN383" s="198" t="s">
        <v>195</v>
      </c>
      <c r="EJO383" s="198" t="s">
        <v>195</v>
      </c>
      <c r="EJP383" s="198" t="s">
        <v>195</v>
      </c>
      <c r="EJQ383" s="198" t="s">
        <v>195</v>
      </c>
      <c r="EJR383" s="198" t="s">
        <v>195</v>
      </c>
      <c r="EJS383" s="198" t="s">
        <v>195</v>
      </c>
      <c r="EJT383" s="198" t="s">
        <v>195</v>
      </c>
      <c r="EJU383" s="198" t="s">
        <v>195</v>
      </c>
      <c r="EJV383" s="198" t="s">
        <v>195</v>
      </c>
      <c r="EJW383" s="198" t="s">
        <v>195</v>
      </c>
      <c r="EJX383" s="198" t="s">
        <v>195</v>
      </c>
      <c r="EJY383" s="198" t="s">
        <v>195</v>
      </c>
      <c r="EJZ383" s="198" t="s">
        <v>195</v>
      </c>
      <c r="EKA383" s="198" t="s">
        <v>195</v>
      </c>
      <c r="EKB383" s="198" t="s">
        <v>195</v>
      </c>
      <c r="EKC383" s="198" t="s">
        <v>195</v>
      </c>
      <c r="EKD383" s="198" t="s">
        <v>195</v>
      </c>
      <c r="EKE383" s="198" t="s">
        <v>195</v>
      </c>
      <c r="EKF383" s="198" t="s">
        <v>195</v>
      </c>
      <c r="EKG383" s="198" t="s">
        <v>195</v>
      </c>
      <c r="EKH383" s="198" t="s">
        <v>195</v>
      </c>
      <c r="EKI383" s="198" t="s">
        <v>195</v>
      </c>
      <c r="EKJ383" s="198" t="s">
        <v>195</v>
      </c>
      <c r="EKK383" s="198" t="s">
        <v>195</v>
      </c>
      <c r="EKL383" s="198" t="s">
        <v>195</v>
      </c>
      <c r="EKM383" s="198" t="s">
        <v>195</v>
      </c>
      <c r="EKN383" s="198" t="s">
        <v>195</v>
      </c>
      <c r="EKO383" s="198" t="s">
        <v>195</v>
      </c>
      <c r="EKP383" s="198" t="s">
        <v>195</v>
      </c>
      <c r="EKQ383" s="198" t="s">
        <v>195</v>
      </c>
      <c r="EKR383" s="198" t="s">
        <v>195</v>
      </c>
      <c r="EKS383" s="198" t="s">
        <v>195</v>
      </c>
      <c r="EKT383" s="198" t="s">
        <v>195</v>
      </c>
      <c r="EKU383" s="198" t="s">
        <v>195</v>
      </c>
      <c r="EKV383" s="198" t="s">
        <v>195</v>
      </c>
      <c r="EKW383" s="198" t="s">
        <v>195</v>
      </c>
      <c r="EKX383" s="198" t="s">
        <v>195</v>
      </c>
      <c r="EKY383" s="198" t="s">
        <v>195</v>
      </c>
      <c r="EKZ383" s="198" t="s">
        <v>195</v>
      </c>
      <c r="ELA383" s="198" t="s">
        <v>195</v>
      </c>
      <c r="ELB383" s="198" t="s">
        <v>195</v>
      </c>
      <c r="ELC383" s="198" t="s">
        <v>195</v>
      </c>
      <c r="ELD383" s="198" t="s">
        <v>195</v>
      </c>
      <c r="ELE383" s="198" t="s">
        <v>195</v>
      </c>
      <c r="ELF383" s="198" t="s">
        <v>195</v>
      </c>
      <c r="ELG383" s="198" t="s">
        <v>195</v>
      </c>
      <c r="ELH383" s="198" t="s">
        <v>195</v>
      </c>
      <c r="ELI383" s="198" t="s">
        <v>195</v>
      </c>
      <c r="ELJ383" s="198" t="s">
        <v>195</v>
      </c>
      <c r="ELK383" s="198" t="s">
        <v>195</v>
      </c>
      <c r="ELL383" s="198" t="s">
        <v>195</v>
      </c>
      <c r="ELM383" s="198" t="s">
        <v>195</v>
      </c>
      <c r="ELN383" s="198" t="s">
        <v>195</v>
      </c>
      <c r="ELO383" s="198" t="s">
        <v>195</v>
      </c>
      <c r="ELP383" s="198" t="s">
        <v>195</v>
      </c>
      <c r="ELQ383" s="198" t="s">
        <v>195</v>
      </c>
      <c r="ELR383" s="198" t="s">
        <v>195</v>
      </c>
      <c r="ELS383" s="198" t="s">
        <v>195</v>
      </c>
      <c r="ELT383" s="198" t="s">
        <v>195</v>
      </c>
      <c r="ELU383" s="198" t="s">
        <v>195</v>
      </c>
      <c r="ELV383" s="198" t="s">
        <v>195</v>
      </c>
      <c r="ELW383" s="198" t="s">
        <v>195</v>
      </c>
      <c r="ELX383" s="198" t="s">
        <v>195</v>
      </c>
      <c r="ELY383" s="198" t="s">
        <v>195</v>
      </c>
      <c r="ELZ383" s="198" t="s">
        <v>195</v>
      </c>
      <c r="EMA383" s="198" t="s">
        <v>195</v>
      </c>
      <c r="EMB383" s="198" t="s">
        <v>195</v>
      </c>
      <c r="EMC383" s="198" t="s">
        <v>195</v>
      </c>
      <c r="EMD383" s="198" t="s">
        <v>195</v>
      </c>
      <c r="EME383" s="198" t="s">
        <v>195</v>
      </c>
      <c r="EMF383" s="198" t="s">
        <v>195</v>
      </c>
      <c r="EMG383" s="198" t="s">
        <v>195</v>
      </c>
      <c r="EMH383" s="198" t="s">
        <v>195</v>
      </c>
      <c r="EMI383" s="198" t="s">
        <v>195</v>
      </c>
      <c r="EMJ383" s="198" t="s">
        <v>195</v>
      </c>
      <c r="EMK383" s="198" t="s">
        <v>195</v>
      </c>
      <c r="EML383" s="198" t="s">
        <v>195</v>
      </c>
      <c r="EMM383" s="198" t="s">
        <v>195</v>
      </c>
      <c r="EMN383" s="198" t="s">
        <v>195</v>
      </c>
      <c r="EMO383" s="198" t="s">
        <v>195</v>
      </c>
      <c r="EMP383" s="198" t="s">
        <v>195</v>
      </c>
      <c r="EMQ383" s="198" t="s">
        <v>195</v>
      </c>
      <c r="EMR383" s="198" t="s">
        <v>195</v>
      </c>
      <c r="EMS383" s="198" t="s">
        <v>195</v>
      </c>
      <c r="EMT383" s="198" t="s">
        <v>195</v>
      </c>
      <c r="EMU383" s="198" t="s">
        <v>195</v>
      </c>
      <c r="EMV383" s="198" t="s">
        <v>195</v>
      </c>
      <c r="EMW383" s="198" t="s">
        <v>195</v>
      </c>
      <c r="EMX383" s="198" t="s">
        <v>195</v>
      </c>
      <c r="EMY383" s="198" t="s">
        <v>195</v>
      </c>
      <c r="EMZ383" s="198" t="s">
        <v>195</v>
      </c>
      <c r="ENA383" s="198" t="s">
        <v>195</v>
      </c>
      <c r="ENB383" s="198" t="s">
        <v>195</v>
      </c>
      <c r="ENC383" s="198" t="s">
        <v>195</v>
      </c>
      <c r="END383" s="198" t="s">
        <v>195</v>
      </c>
      <c r="ENE383" s="198" t="s">
        <v>195</v>
      </c>
      <c r="ENF383" s="198" t="s">
        <v>195</v>
      </c>
      <c r="ENG383" s="198" t="s">
        <v>195</v>
      </c>
      <c r="ENH383" s="198" t="s">
        <v>195</v>
      </c>
      <c r="ENI383" s="198" t="s">
        <v>195</v>
      </c>
      <c r="ENJ383" s="198" t="s">
        <v>195</v>
      </c>
      <c r="ENK383" s="198" t="s">
        <v>195</v>
      </c>
      <c r="ENL383" s="198" t="s">
        <v>195</v>
      </c>
      <c r="ENM383" s="198" t="s">
        <v>195</v>
      </c>
      <c r="ENN383" s="198" t="s">
        <v>195</v>
      </c>
      <c r="ENO383" s="198" t="s">
        <v>195</v>
      </c>
      <c r="ENP383" s="198" t="s">
        <v>195</v>
      </c>
      <c r="ENQ383" s="198" t="s">
        <v>195</v>
      </c>
      <c r="ENR383" s="198" t="s">
        <v>195</v>
      </c>
      <c r="ENS383" s="198" t="s">
        <v>195</v>
      </c>
      <c r="ENT383" s="198" t="s">
        <v>195</v>
      </c>
      <c r="ENU383" s="198" t="s">
        <v>195</v>
      </c>
      <c r="ENV383" s="198" t="s">
        <v>195</v>
      </c>
      <c r="ENW383" s="198" t="s">
        <v>195</v>
      </c>
      <c r="ENX383" s="198" t="s">
        <v>195</v>
      </c>
      <c r="ENY383" s="198" t="s">
        <v>195</v>
      </c>
      <c r="ENZ383" s="198" t="s">
        <v>195</v>
      </c>
      <c r="EOA383" s="198" t="s">
        <v>195</v>
      </c>
      <c r="EOB383" s="198" t="s">
        <v>195</v>
      </c>
      <c r="EOC383" s="198" t="s">
        <v>195</v>
      </c>
      <c r="EOD383" s="198" t="s">
        <v>195</v>
      </c>
      <c r="EOE383" s="198" t="s">
        <v>195</v>
      </c>
      <c r="EOF383" s="198" t="s">
        <v>195</v>
      </c>
      <c r="EOG383" s="198" t="s">
        <v>195</v>
      </c>
      <c r="EOH383" s="198" t="s">
        <v>195</v>
      </c>
      <c r="EOI383" s="198" t="s">
        <v>195</v>
      </c>
      <c r="EOJ383" s="198" t="s">
        <v>195</v>
      </c>
      <c r="EOK383" s="198" t="s">
        <v>195</v>
      </c>
      <c r="EOL383" s="198" t="s">
        <v>195</v>
      </c>
      <c r="EOM383" s="198" t="s">
        <v>195</v>
      </c>
      <c r="EON383" s="198" t="s">
        <v>195</v>
      </c>
      <c r="EOO383" s="198" t="s">
        <v>195</v>
      </c>
      <c r="EOP383" s="198" t="s">
        <v>195</v>
      </c>
      <c r="EOQ383" s="198" t="s">
        <v>195</v>
      </c>
      <c r="EOR383" s="198" t="s">
        <v>195</v>
      </c>
      <c r="EOS383" s="198" t="s">
        <v>195</v>
      </c>
      <c r="EOT383" s="198" t="s">
        <v>195</v>
      </c>
      <c r="EOU383" s="198" t="s">
        <v>195</v>
      </c>
      <c r="EOV383" s="198" t="s">
        <v>195</v>
      </c>
      <c r="EOW383" s="198" t="s">
        <v>195</v>
      </c>
      <c r="EOX383" s="198" t="s">
        <v>195</v>
      </c>
      <c r="EOY383" s="198" t="s">
        <v>195</v>
      </c>
      <c r="EOZ383" s="198" t="s">
        <v>195</v>
      </c>
      <c r="EPA383" s="198" t="s">
        <v>195</v>
      </c>
      <c r="EPB383" s="198" t="s">
        <v>195</v>
      </c>
      <c r="EPC383" s="198" t="s">
        <v>195</v>
      </c>
      <c r="EPD383" s="198" t="s">
        <v>195</v>
      </c>
      <c r="EPE383" s="198" t="s">
        <v>195</v>
      </c>
      <c r="EPF383" s="198" t="s">
        <v>195</v>
      </c>
      <c r="EPG383" s="198" t="s">
        <v>195</v>
      </c>
      <c r="EPH383" s="198" t="s">
        <v>195</v>
      </c>
      <c r="EPI383" s="198" t="s">
        <v>195</v>
      </c>
      <c r="EPJ383" s="198" t="s">
        <v>195</v>
      </c>
      <c r="EPK383" s="198" t="s">
        <v>195</v>
      </c>
      <c r="EPL383" s="198" t="s">
        <v>195</v>
      </c>
      <c r="EPM383" s="198" t="s">
        <v>195</v>
      </c>
      <c r="EPN383" s="198" t="s">
        <v>195</v>
      </c>
      <c r="EPO383" s="198" t="s">
        <v>195</v>
      </c>
      <c r="EPP383" s="198" t="s">
        <v>195</v>
      </c>
      <c r="EPQ383" s="198" t="s">
        <v>195</v>
      </c>
      <c r="EPR383" s="198" t="s">
        <v>195</v>
      </c>
      <c r="EPS383" s="198" t="s">
        <v>195</v>
      </c>
      <c r="EPT383" s="198" t="s">
        <v>195</v>
      </c>
      <c r="EPU383" s="198" t="s">
        <v>195</v>
      </c>
      <c r="EPV383" s="198" t="s">
        <v>195</v>
      </c>
      <c r="EPW383" s="198" t="s">
        <v>195</v>
      </c>
      <c r="EPX383" s="198" t="s">
        <v>195</v>
      </c>
      <c r="EPY383" s="198" t="s">
        <v>195</v>
      </c>
      <c r="EPZ383" s="198" t="s">
        <v>195</v>
      </c>
      <c r="EQA383" s="198" t="s">
        <v>195</v>
      </c>
      <c r="EQB383" s="198" t="s">
        <v>195</v>
      </c>
      <c r="EQC383" s="198" t="s">
        <v>195</v>
      </c>
      <c r="EQD383" s="198" t="s">
        <v>195</v>
      </c>
      <c r="EQE383" s="198" t="s">
        <v>195</v>
      </c>
      <c r="EQF383" s="198" t="s">
        <v>195</v>
      </c>
      <c r="EQG383" s="198" t="s">
        <v>195</v>
      </c>
      <c r="EQH383" s="198" t="s">
        <v>195</v>
      </c>
      <c r="EQI383" s="198" t="s">
        <v>195</v>
      </c>
      <c r="EQJ383" s="198" t="s">
        <v>195</v>
      </c>
      <c r="EQK383" s="198" t="s">
        <v>195</v>
      </c>
      <c r="EQL383" s="198" t="s">
        <v>195</v>
      </c>
      <c r="EQM383" s="198" t="s">
        <v>195</v>
      </c>
      <c r="EQN383" s="198" t="s">
        <v>195</v>
      </c>
      <c r="EQO383" s="198" t="s">
        <v>195</v>
      </c>
      <c r="EQP383" s="198" t="s">
        <v>195</v>
      </c>
      <c r="EQQ383" s="198" t="s">
        <v>195</v>
      </c>
      <c r="EQR383" s="198" t="s">
        <v>195</v>
      </c>
      <c r="EQS383" s="198" t="s">
        <v>195</v>
      </c>
      <c r="EQT383" s="198" t="s">
        <v>195</v>
      </c>
      <c r="EQU383" s="198" t="s">
        <v>195</v>
      </c>
      <c r="EQV383" s="198" t="s">
        <v>195</v>
      </c>
      <c r="EQW383" s="198" t="s">
        <v>195</v>
      </c>
      <c r="EQX383" s="198" t="s">
        <v>195</v>
      </c>
      <c r="EQY383" s="198" t="s">
        <v>195</v>
      </c>
      <c r="EQZ383" s="198" t="s">
        <v>195</v>
      </c>
      <c r="ERA383" s="198" t="s">
        <v>195</v>
      </c>
      <c r="ERB383" s="198" t="s">
        <v>195</v>
      </c>
      <c r="ERC383" s="198" t="s">
        <v>195</v>
      </c>
      <c r="ERD383" s="198" t="s">
        <v>195</v>
      </c>
      <c r="ERE383" s="198" t="s">
        <v>195</v>
      </c>
      <c r="ERF383" s="198" t="s">
        <v>195</v>
      </c>
      <c r="ERG383" s="198" t="s">
        <v>195</v>
      </c>
      <c r="ERH383" s="198" t="s">
        <v>195</v>
      </c>
      <c r="ERI383" s="198" t="s">
        <v>195</v>
      </c>
      <c r="ERJ383" s="198" t="s">
        <v>195</v>
      </c>
      <c r="ERK383" s="198" t="s">
        <v>195</v>
      </c>
      <c r="ERL383" s="198" t="s">
        <v>195</v>
      </c>
      <c r="ERM383" s="198" t="s">
        <v>195</v>
      </c>
      <c r="ERN383" s="198" t="s">
        <v>195</v>
      </c>
      <c r="ERO383" s="198" t="s">
        <v>195</v>
      </c>
      <c r="ERP383" s="198" t="s">
        <v>195</v>
      </c>
      <c r="ERQ383" s="198" t="s">
        <v>195</v>
      </c>
      <c r="ERR383" s="198" t="s">
        <v>195</v>
      </c>
      <c r="ERS383" s="198" t="s">
        <v>195</v>
      </c>
      <c r="ERT383" s="198" t="s">
        <v>195</v>
      </c>
      <c r="ERU383" s="198" t="s">
        <v>195</v>
      </c>
      <c r="ERV383" s="198" t="s">
        <v>195</v>
      </c>
      <c r="ERW383" s="198" t="s">
        <v>195</v>
      </c>
      <c r="ERX383" s="198" t="s">
        <v>195</v>
      </c>
      <c r="ERY383" s="198" t="s">
        <v>195</v>
      </c>
      <c r="ERZ383" s="198" t="s">
        <v>195</v>
      </c>
      <c r="ESA383" s="198" t="s">
        <v>195</v>
      </c>
      <c r="ESB383" s="198" t="s">
        <v>195</v>
      </c>
      <c r="ESC383" s="198" t="s">
        <v>195</v>
      </c>
      <c r="ESD383" s="198" t="s">
        <v>195</v>
      </c>
      <c r="ESE383" s="198" t="s">
        <v>195</v>
      </c>
      <c r="ESF383" s="198" t="s">
        <v>195</v>
      </c>
      <c r="ESG383" s="198" t="s">
        <v>195</v>
      </c>
      <c r="ESH383" s="198" t="s">
        <v>195</v>
      </c>
      <c r="ESI383" s="198" t="s">
        <v>195</v>
      </c>
      <c r="ESJ383" s="198" t="s">
        <v>195</v>
      </c>
      <c r="ESK383" s="198" t="s">
        <v>195</v>
      </c>
      <c r="ESL383" s="198" t="s">
        <v>195</v>
      </c>
      <c r="ESM383" s="198" t="s">
        <v>195</v>
      </c>
      <c r="ESN383" s="198" t="s">
        <v>195</v>
      </c>
      <c r="ESO383" s="198" t="s">
        <v>195</v>
      </c>
      <c r="ESP383" s="198" t="s">
        <v>195</v>
      </c>
      <c r="ESQ383" s="198" t="s">
        <v>195</v>
      </c>
      <c r="ESR383" s="198" t="s">
        <v>195</v>
      </c>
      <c r="ESS383" s="198" t="s">
        <v>195</v>
      </c>
      <c r="EST383" s="198" t="s">
        <v>195</v>
      </c>
      <c r="ESU383" s="198" t="s">
        <v>195</v>
      </c>
      <c r="ESV383" s="198" t="s">
        <v>195</v>
      </c>
      <c r="ESW383" s="198" t="s">
        <v>195</v>
      </c>
      <c r="ESX383" s="198" t="s">
        <v>195</v>
      </c>
      <c r="ESY383" s="198" t="s">
        <v>195</v>
      </c>
      <c r="ESZ383" s="198" t="s">
        <v>195</v>
      </c>
      <c r="ETA383" s="198" t="s">
        <v>195</v>
      </c>
      <c r="ETB383" s="198" t="s">
        <v>195</v>
      </c>
      <c r="ETC383" s="198" t="s">
        <v>195</v>
      </c>
      <c r="ETD383" s="198" t="s">
        <v>195</v>
      </c>
      <c r="ETE383" s="198" t="s">
        <v>195</v>
      </c>
      <c r="ETF383" s="198" t="s">
        <v>195</v>
      </c>
      <c r="ETG383" s="198" t="s">
        <v>195</v>
      </c>
      <c r="ETH383" s="198" t="s">
        <v>195</v>
      </c>
      <c r="ETI383" s="198" t="s">
        <v>195</v>
      </c>
      <c r="ETJ383" s="198" t="s">
        <v>195</v>
      </c>
      <c r="ETK383" s="198" t="s">
        <v>195</v>
      </c>
      <c r="ETL383" s="198" t="s">
        <v>195</v>
      </c>
      <c r="ETM383" s="198" t="s">
        <v>195</v>
      </c>
      <c r="ETN383" s="198" t="s">
        <v>195</v>
      </c>
      <c r="ETO383" s="198" t="s">
        <v>195</v>
      </c>
      <c r="ETP383" s="198" t="s">
        <v>195</v>
      </c>
      <c r="ETQ383" s="198" t="s">
        <v>195</v>
      </c>
      <c r="ETR383" s="198" t="s">
        <v>195</v>
      </c>
      <c r="ETS383" s="198" t="s">
        <v>195</v>
      </c>
      <c r="ETT383" s="198" t="s">
        <v>195</v>
      </c>
      <c r="ETU383" s="198" t="s">
        <v>195</v>
      </c>
      <c r="ETV383" s="198" t="s">
        <v>195</v>
      </c>
      <c r="ETW383" s="198" t="s">
        <v>195</v>
      </c>
      <c r="ETX383" s="198" t="s">
        <v>195</v>
      </c>
      <c r="ETY383" s="198" t="s">
        <v>195</v>
      </c>
      <c r="ETZ383" s="198" t="s">
        <v>195</v>
      </c>
      <c r="EUA383" s="198" t="s">
        <v>195</v>
      </c>
      <c r="EUB383" s="198" t="s">
        <v>195</v>
      </c>
      <c r="EUC383" s="198" t="s">
        <v>195</v>
      </c>
      <c r="EUD383" s="198" t="s">
        <v>195</v>
      </c>
      <c r="EUE383" s="198" t="s">
        <v>195</v>
      </c>
      <c r="EUF383" s="198" t="s">
        <v>195</v>
      </c>
      <c r="EUG383" s="198" t="s">
        <v>195</v>
      </c>
      <c r="EUH383" s="198" t="s">
        <v>195</v>
      </c>
      <c r="EUI383" s="198" t="s">
        <v>195</v>
      </c>
      <c r="EUJ383" s="198" t="s">
        <v>195</v>
      </c>
      <c r="EUK383" s="198" t="s">
        <v>195</v>
      </c>
      <c r="EUL383" s="198" t="s">
        <v>195</v>
      </c>
      <c r="EUM383" s="198" t="s">
        <v>195</v>
      </c>
      <c r="EUN383" s="198" t="s">
        <v>195</v>
      </c>
      <c r="EUO383" s="198" t="s">
        <v>195</v>
      </c>
      <c r="EUP383" s="198" t="s">
        <v>195</v>
      </c>
      <c r="EUQ383" s="198" t="s">
        <v>195</v>
      </c>
      <c r="EUR383" s="198" t="s">
        <v>195</v>
      </c>
      <c r="EUS383" s="198" t="s">
        <v>195</v>
      </c>
      <c r="EUT383" s="198" t="s">
        <v>195</v>
      </c>
      <c r="EUU383" s="198" t="s">
        <v>195</v>
      </c>
      <c r="EUV383" s="198" t="s">
        <v>195</v>
      </c>
      <c r="EUW383" s="198" t="s">
        <v>195</v>
      </c>
      <c r="EUX383" s="198" t="s">
        <v>195</v>
      </c>
      <c r="EUY383" s="198" t="s">
        <v>195</v>
      </c>
      <c r="EUZ383" s="198" t="s">
        <v>195</v>
      </c>
      <c r="EVA383" s="198" t="s">
        <v>195</v>
      </c>
      <c r="EVB383" s="198" t="s">
        <v>195</v>
      </c>
      <c r="EVC383" s="198" t="s">
        <v>195</v>
      </c>
      <c r="EVD383" s="198" t="s">
        <v>195</v>
      </c>
      <c r="EVE383" s="198" t="s">
        <v>195</v>
      </c>
      <c r="EVF383" s="198" t="s">
        <v>195</v>
      </c>
      <c r="EVG383" s="198" t="s">
        <v>195</v>
      </c>
      <c r="EVH383" s="198" t="s">
        <v>195</v>
      </c>
      <c r="EVI383" s="198" t="s">
        <v>195</v>
      </c>
      <c r="EVJ383" s="198" t="s">
        <v>195</v>
      </c>
      <c r="EVK383" s="198" t="s">
        <v>195</v>
      </c>
      <c r="EVL383" s="198" t="s">
        <v>195</v>
      </c>
      <c r="EVM383" s="198" t="s">
        <v>195</v>
      </c>
      <c r="EVN383" s="198" t="s">
        <v>195</v>
      </c>
      <c r="EVO383" s="198" t="s">
        <v>195</v>
      </c>
      <c r="EVP383" s="198" t="s">
        <v>195</v>
      </c>
      <c r="EVQ383" s="198" t="s">
        <v>195</v>
      </c>
      <c r="EVR383" s="198" t="s">
        <v>195</v>
      </c>
      <c r="EVS383" s="198" t="s">
        <v>195</v>
      </c>
      <c r="EVT383" s="198" t="s">
        <v>195</v>
      </c>
      <c r="EVU383" s="198" t="s">
        <v>195</v>
      </c>
      <c r="EVV383" s="198" t="s">
        <v>195</v>
      </c>
      <c r="EVW383" s="198" t="s">
        <v>195</v>
      </c>
      <c r="EVX383" s="198" t="s">
        <v>195</v>
      </c>
      <c r="EVY383" s="198" t="s">
        <v>195</v>
      </c>
      <c r="EVZ383" s="198" t="s">
        <v>195</v>
      </c>
      <c r="EWA383" s="198" t="s">
        <v>195</v>
      </c>
      <c r="EWB383" s="198" t="s">
        <v>195</v>
      </c>
      <c r="EWC383" s="198" t="s">
        <v>195</v>
      </c>
      <c r="EWD383" s="198" t="s">
        <v>195</v>
      </c>
      <c r="EWE383" s="198" t="s">
        <v>195</v>
      </c>
      <c r="EWF383" s="198" t="s">
        <v>195</v>
      </c>
      <c r="EWG383" s="198" t="s">
        <v>195</v>
      </c>
      <c r="EWH383" s="198" t="s">
        <v>195</v>
      </c>
      <c r="EWI383" s="198" t="s">
        <v>195</v>
      </c>
      <c r="EWJ383" s="198" t="s">
        <v>195</v>
      </c>
      <c r="EWK383" s="198" t="s">
        <v>195</v>
      </c>
      <c r="EWL383" s="198" t="s">
        <v>195</v>
      </c>
      <c r="EWM383" s="198" t="s">
        <v>195</v>
      </c>
      <c r="EWN383" s="198" t="s">
        <v>195</v>
      </c>
      <c r="EWO383" s="198" t="s">
        <v>195</v>
      </c>
      <c r="EWP383" s="198" t="s">
        <v>195</v>
      </c>
      <c r="EWQ383" s="198" t="s">
        <v>195</v>
      </c>
      <c r="EWR383" s="198" t="s">
        <v>195</v>
      </c>
      <c r="EWS383" s="198" t="s">
        <v>195</v>
      </c>
      <c r="EWT383" s="198" t="s">
        <v>195</v>
      </c>
      <c r="EWU383" s="198" t="s">
        <v>195</v>
      </c>
      <c r="EWV383" s="198" t="s">
        <v>195</v>
      </c>
      <c r="EWW383" s="198" t="s">
        <v>195</v>
      </c>
      <c r="EWX383" s="198" t="s">
        <v>195</v>
      </c>
      <c r="EWY383" s="198" t="s">
        <v>195</v>
      </c>
      <c r="EWZ383" s="198" t="s">
        <v>195</v>
      </c>
      <c r="EXA383" s="198" t="s">
        <v>195</v>
      </c>
      <c r="EXB383" s="198" t="s">
        <v>195</v>
      </c>
      <c r="EXC383" s="198" t="s">
        <v>195</v>
      </c>
      <c r="EXD383" s="198" t="s">
        <v>195</v>
      </c>
      <c r="EXE383" s="198" t="s">
        <v>195</v>
      </c>
      <c r="EXF383" s="198" t="s">
        <v>195</v>
      </c>
      <c r="EXG383" s="198" t="s">
        <v>195</v>
      </c>
      <c r="EXH383" s="198" t="s">
        <v>195</v>
      </c>
      <c r="EXI383" s="198" t="s">
        <v>195</v>
      </c>
      <c r="EXJ383" s="198" t="s">
        <v>195</v>
      </c>
      <c r="EXK383" s="198" t="s">
        <v>195</v>
      </c>
      <c r="EXL383" s="198" t="s">
        <v>195</v>
      </c>
      <c r="EXM383" s="198" t="s">
        <v>195</v>
      </c>
      <c r="EXN383" s="198" t="s">
        <v>195</v>
      </c>
      <c r="EXO383" s="198" t="s">
        <v>195</v>
      </c>
      <c r="EXP383" s="198" t="s">
        <v>195</v>
      </c>
      <c r="EXQ383" s="198" t="s">
        <v>195</v>
      </c>
      <c r="EXR383" s="198" t="s">
        <v>195</v>
      </c>
      <c r="EXS383" s="198" t="s">
        <v>195</v>
      </c>
      <c r="EXT383" s="198" t="s">
        <v>195</v>
      </c>
      <c r="EXU383" s="198" t="s">
        <v>195</v>
      </c>
      <c r="EXV383" s="198" t="s">
        <v>195</v>
      </c>
      <c r="EXW383" s="198" t="s">
        <v>195</v>
      </c>
      <c r="EXX383" s="198" t="s">
        <v>195</v>
      </c>
      <c r="EXY383" s="198" t="s">
        <v>195</v>
      </c>
      <c r="EXZ383" s="198" t="s">
        <v>195</v>
      </c>
      <c r="EYA383" s="198" t="s">
        <v>195</v>
      </c>
      <c r="EYB383" s="198" t="s">
        <v>195</v>
      </c>
      <c r="EYC383" s="198" t="s">
        <v>195</v>
      </c>
      <c r="EYD383" s="198" t="s">
        <v>195</v>
      </c>
      <c r="EYE383" s="198" t="s">
        <v>195</v>
      </c>
      <c r="EYF383" s="198" t="s">
        <v>195</v>
      </c>
      <c r="EYG383" s="198" t="s">
        <v>195</v>
      </c>
      <c r="EYH383" s="198" t="s">
        <v>195</v>
      </c>
      <c r="EYI383" s="198" t="s">
        <v>195</v>
      </c>
      <c r="EYJ383" s="198" t="s">
        <v>195</v>
      </c>
      <c r="EYK383" s="198" t="s">
        <v>195</v>
      </c>
      <c r="EYL383" s="198" t="s">
        <v>195</v>
      </c>
      <c r="EYM383" s="198" t="s">
        <v>195</v>
      </c>
      <c r="EYN383" s="198" t="s">
        <v>195</v>
      </c>
      <c r="EYO383" s="198" t="s">
        <v>195</v>
      </c>
      <c r="EYP383" s="198" t="s">
        <v>195</v>
      </c>
      <c r="EYQ383" s="198" t="s">
        <v>195</v>
      </c>
      <c r="EYR383" s="198" t="s">
        <v>195</v>
      </c>
      <c r="EYS383" s="198" t="s">
        <v>195</v>
      </c>
      <c r="EYT383" s="198" t="s">
        <v>195</v>
      </c>
      <c r="EYU383" s="198" t="s">
        <v>195</v>
      </c>
      <c r="EYV383" s="198" t="s">
        <v>195</v>
      </c>
      <c r="EYW383" s="198" t="s">
        <v>195</v>
      </c>
      <c r="EYX383" s="198" t="s">
        <v>195</v>
      </c>
      <c r="EYY383" s="198" t="s">
        <v>195</v>
      </c>
      <c r="EYZ383" s="198" t="s">
        <v>195</v>
      </c>
      <c r="EZA383" s="198" t="s">
        <v>195</v>
      </c>
      <c r="EZB383" s="198" t="s">
        <v>195</v>
      </c>
      <c r="EZC383" s="198" t="s">
        <v>195</v>
      </c>
      <c r="EZD383" s="198" t="s">
        <v>195</v>
      </c>
      <c r="EZE383" s="198" t="s">
        <v>195</v>
      </c>
      <c r="EZF383" s="198" t="s">
        <v>195</v>
      </c>
      <c r="EZG383" s="198" t="s">
        <v>195</v>
      </c>
      <c r="EZH383" s="198" t="s">
        <v>195</v>
      </c>
      <c r="EZI383" s="198" t="s">
        <v>195</v>
      </c>
      <c r="EZJ383" s="198" t="s">
        <v>195</v>
      </c>
      <c r="EZK383" s="198" t="s">
        <v>195</v>
      </c>
      <c r="EZL383" s="198" t="s">
        <v>195</v>
      </c>
      <c r="EZM383" s="198" t="s">
        <v>195</v>
      </c>
      <c r="EZN383" s="198" t="s">
        <v>195</v>
      </c>
      <c r="EZO383" s="198" t="s">
        <v>195</v>
      </c>
      <c r="EZP383" s="198" t="s">
        <v>195</v>
      </c>
      <c r="EZQ383" s="198" t="s">
        <v>195</v>
      </c>
      <c r="EZR383" s="198" t="s">
        <v>195</v>
      </c>
      <c r="EZS383" s="198" t="s">
        <v>195</v>
      </c>
      <c r="EZT383" s="198" t="s">
        <v>195</v>
      </c>
      <c r="EZU383" s="198" t="s">
        <v>195</v>
      </c>
      <c r="EZV383" s="198" t="s">
        <v>195</v>
      </c>
      <c r="EZW383" s="198" t="s">
        <v>195</v>
      </c>
      <c r="EZX383" s="198" t="s">
        <v>195</v>
      </c>
      <c r="EZY383" s="198" t="s">
        <v>195</v>
      </c>
      <c r="EZZ383" s="198" t="s">
        <v>195</v>
      </c>
      <c r="FAA383" s="198" t="s">
        <v>195</v>
      </c>
      <c r="FAB383" s="198" t="s">
        <v>195</v>
      </c>
      <c r="FAC383" s="198" t="s">
        <v>195</v>
      </c>
      <c r="FAD383" s="198" t="s">
        <v>195</v>
      </c>
      <c r="FAE383" s="198" t="s">
        <v>195</v>
      </c>
      <c r="FAF383" s="198" t="s">
        <v>195</v>
      </c>
      <c r="FAG383" s="198" t="s">
        <v>195</v>
      </c>
      <c r="FAH383" s="198" t="s">
        <v>195</v>
      </c>
      <c r="FAI383" s="198" t="s">
        <v>195</v>
      </c>
      <c r="FAJ383" s="198" t="s">
        <v>195</v>
      </c>
      <c r="FAK383" s="198" t="s">
        <v>195</v>
      </c>
      <c r="FAL383" s="198" t="s">
        <v>195</v>
      </c>
      <c r="FAM383" s="198" t="s">
        <v>195</v>
      </c>
      <c r="FAN383" s="198" t="s">
        <v>195</v>
      </c>
      <c r="FAO383" s="198" t="s">
        <v>195</v>
      </c>
      <c r="FAP383" s="198" t="s">
        <v>195</v>
      </c>
      <c r="FAQ383" s="198" t="s">
        <v>195</v>
      </c>
      <c r="FAR383" s="198" t="s">
        <v>195</v>
      </c>
      <c r="FAS383" s="198" t="s">
        <v>195</v>
      </c>
      <c r="FAT383" s="198" t="s">
        <v>195</v>
      </c>
      <c r="FAU383" s="198" t="s">
        <v>195</v>
      </c>
      <c r="FAV383" s="198" t="s">
        <v>195</v>
      </c>
      <c r="FAW383" s="198" t="s">
        <v>195</v>
      </c>
      <c r="FAX383" s="198" t="s">
        <v>195</v>
      </c>
      <c r="FAY383" s="198" t="s">
        <v>195</v>
      </c>
      <c r="FAZ383" s="198" t="s">
        <v>195</v>
      </c>
      <c r="FBA383" s="198" t="s">
        <v>195</v>
      </c>
      <c r="FBB383" s="198" t="s">
        <v>195</v>
      </c>
      <c r="FBC383" s="198" t="s">
        <v>195</v>
      </c>
      <c r="FBD383" s="198" t="s">
        <v>195</v>
      </c>
      <c r="FBE383" s="198" t="s">
        <v>195</v>
      </c>
      <c r="FBF383" s="198" t="s">
        <v>195</v>
      </c>
      <c r="FBG383" s="198" t="s">
        <v>195</v>
      </c>
      <c r="FBH383" s="198" t="s">
        <v>195</v>
      </c>
      <c r="FBI383" s="198" t="s">
        <v>195</v>
      </c>
      <c r="FBJ383" s="198" t="s">
        <v>195</v>
      </c>
      <c r="FBK383" s="198" t="s">
        <v>195</v>
      </c>
      <c r="FBL383" s="198" t="s">
        <v>195</v>
      </c>
      <c r="FBM383" s="198" t="s">
        <v>195</v>
      </c>
      <c r="FBN383" s="198" t="s">
        <v>195</v>
      </c>
      <c r="FBO383" s="198" t="s">
        <v>195</v>
      </c>
      <c r="FBP383" s="198" t="s">
        <v>195</v>
      </c>
      <c r="FBQ383" s="198" t="s">
        <v>195</v>
      </c>
      <c r="FBR383" s="198" t="s">
        <v>195</v>
      </c>
      <c r="FBS383" s="198" t="s">
        <v>195</v>
      </c>
      <c r="FBT383" s="198" t="s">
        <v>195</v>
      </c>
      <c r="FBU383" s="198" t="s">
        <v>195</v>
      </c>
      <c r="FBV383" s="198" t="s">
        <v>195</v>
      </c>
      <c r="FBW383" s="198" t="s">
        <v>195</v>
      </c>
      <c r="FBX383" s="198" t="s">
        <v>195</v>
      </c>
      <c r="FBY383" s="198" t="s">
        <v>195</v>
      </c>
      <c r="FBZ383" s="198" t="s">
        <v>195</v>
      </c>
      <c r="FCA383" s="198" t="s">
        <v>195</v>
      </c>
      <c r="FCB383" s="198" t="s">
        <v>195</v>
      </c>
      <c r="FCC383" s="198" t="s">
        <v>195</v>
      </c>
      <c r="FCD383" s="198" t="s">
        <v>195</v>
      </c>
      <c r="FCE383" s="198" t="s">
        <v>195</v>
      </c>
      <c r="FCF383" s="198" t="s">
        <v>195</v>
      </c>
      <c r="FCG383" s="198" t="s">
        <v>195</v>
      </c>
      <c r="FCH383" s="198" t="s">
        <v>195</v>
      </c>
      <c r="FCI383" s="198" t="s">
        <v>195</v>
      </c>
      <c r="FCJ383" s="198" t="s">
        <v>195</v>
      </c>
      <c r="FCK383" s="198" t="s">
        <v>195</v>
      </c>
      <c r="FCL383" s="198" t="s">
        <v>195</v>
      </c>
      <c r="FCM383" s="198" t="s">
        <v>195</v>
      </c>
      <c r="FCN383" s="198" t="s">
        <v>195</v>
      </c>
      <c r="FCO383" s="198" t="s">
        <v>195</v>
      </c>
      <c r="FCP383" s="198" t="s">
        <v>195</v>
      </c>
      <c r="FCQ383" s="198" t="s">
        <v>195</v>
      </c>
      <c r="FCR383" s="198" t="s">
        <v>195</v>
      </c>
      <c r="FCS383" s="198" t="s">
        <v>195</v>
      </c>
      <c r="FCT383" s="198" t="s">
        <v>195</v>
      </c>
      <c r="FCU383" s="198" t="s">
        <v>195</v>
      </c>
      <c r="FCV383" s="198" t="s">
        <v>195</v>
      </c>
      <c r="FCW383" s="198" t="s">
        <v>195</v>
      </c>
      <c r="FCX383" s="198" t="s">
        <v>195</v>
      </c>
      <c r="FCY383" s="198" t="s">
        <v>195</v>
      </c>
      <c r="FCZ383" s="198" t="s">
        <v>195</v>
      </c>
      <c r="FDA383" s="198" t="s">
        <v>195</v>
      </c>
      <c r="FDB383" s="198" t="s">
        <v>195</v>
      </c>
      <c r="FDC383" s="198" t="s">
        <v>195</v>
      </c>
      <c r="FDD383" s="198" t="s">
        <v>195</v>
      </c>
      <c r="FDE383" s="198" t="s">
        <v>195</v>
      </c>
      <c r="FDF383" s="198" t="s">
        <v>195</v>
      </c>
      <c r="FDG383" s="198" t="s">
        <v>195</v>
      </c>
      <c r="FDH383" s="198" t="s">
        <v>195</v>
      </c>
      <c r="FDI383" s="198" t="s">
        <v>195</v>
      </c>
      <c r="FDJ383" s="198" t="s">
        <v>195</v>
      </c>
      <c r="FDK383" s="198" t="s">
        <v>195</v>
      </c>
      <c r="FDL383" s="198" t="s">
        <v>195</v>
      </c>
      <c r="FDM383" s="198" t="s">
        <v>195</v>
      </c>
      <c r="FDN383" s="198" t="s">
        <v>195</v>
      </c>
      <c r="FDO383" s="198" t="s">
        <v>195</v>
      </c>
      <c r="FDP383" s="198" t="s">
        <v>195</v>
      </c>
      <c r="FDQ383" s="198" t="s">
        <v>195</v>
      </c>
      <c r="FDR383" s="198" t="s">
        <v>195</v>
      </c>
      <c r="FDS383" s="198" t="s">
        <v>195</v>
      </c>
      <c r="FDT383" s="198" t="s">
        <v>195</v>
      </c>
      <c r="FDU383" s="198" t="s">
        <v>195</v>
      </c>
      <c r="FDV383" s="198" t="s">
        <v>195</v>
      </c>
      <c r="FDW383" s="198" t="s">
        <v>195</v>
      </c>
      <c r="FDX383" s="198" t="s">
        <v>195</v>
      </c>
      <c r="FDY383" s="198" t="s">
        <v>195</v>
      </c>
      <c r="FDZ383" s="198" t="s">
        <v>195</v>
      </c>
      <c r="FEA383" s="198" t="s">
        <v>195</v>
      </c>
      <c r="FEB383" s="198" t="s">
        <v>195</v>
      </c>
      <c r="FEC383" s="198" t="s">
        <v>195</v>
      </c>
      <c r="FED383" s="198" t="s">
        <v>195</v>
      </c>
      <c r="FEE383" s="198" t="s">
        <v>195</v>
      </c>
      <c r="FEF383" s="198" t="s">
        <v>195</v>
      </c>
      <c r="FEG383" s="198" t="s">
        <v>195</v>
      </c>
      <c r="FEH383" s="198" t="s">
        <v>195</v>
      </c>
      <c r="FEI383" s="198" t="s">
        <v>195</v>
      </c>
      <c r="FEJ383" s="198" t="s">
        <v>195</v>
      </c>
      <c r="FEK383" s="198" t="s">
        <v>195</v>
      </c>
      <c r="FEL383" s="198" t="s">
        <v>195</v>
      </c>
      <c r="FEM383" s="198" t="s">
        <v>195</v>
      </c>
      <c r="FEN383" s="198" t="s">
        <v>195</v>
      </c>
      <c r="FEO383" s="198" t="s">
        <v>195</v>
      </c>
      <c r="FEP383" s="198" t="s">
        <v>195</v>
      </c>
      <c r="FEQ383" s="198" t="s">
        <v>195</v>
      </c>
      <c r="FER383" s="198" t="s">
        <v>195</v>
      </c>
      <c r="FES383" s="198" t="s">
        <v>195</v>
      </c>
      <c r="FET383" s="198" t="s">
        <v>195</v>
      </c>
      <c r="FEU383" s="198" t="s">
        <v>195</v>
      </c>
      <c r="FEV383" s="198" t="s">
        <v>195</v>
      </c>
      <c r="FEW383" s="198" t="s">
        <v>195</v>
      </c>
      <c r="FEX383" s="198" t="s">
        <v>195</v>
      </c>
      <c r="FEY383" s="198" t="s">
        <v>195</v>
      </c>
      <c r="FEZ383" s="198" t="s">
        <v>195</v>
      </c>
      <c r="FFA383" s="198" t="s">
        <v>195</v>
      </c>
      <c r="FFB383" s="198" t="s">
        <v>195</v>
      </c>
      <c r="FFC383" s="198" t="s">
        <v>195</v>
      </c>
      <c r="FFD383" s="198" t="s">
        <v>195</v>
      </c>
      <c r="FFE383" s="198" t="s">
        <v>195</v>
      </c>
      <c r="FFF383" s="198" t="s">
        <v>195</v>
      </c>
      <c r="FFG383" s="198" t="s">
        <v>195</v>
      </c>
      <c r="FFH383" s="198" t="s">
        <v>195</v>
      </c>
      <c r="FFI383" s="198" t="s">
        <v>195</v>
      </c>
      <c r="FFJ383" s="198" t="s">
        <v>195</v>
      </c>
      <c r="FFK383" s="198" t="s">
        <v>195</v>
      </c>
      <c r="FFL383" s="198" t="s">
        <v>195</v>
      </c>
      <c r="FFM383" s="198" t="s">
        <v>195</v>
      </c>
      <c r="FFN383" s="198" t="s">
        <v>195</v>
      </c>
      <c r="FFO383" s="198" t="s">
        <v>195</v>
      </c>
      <c r="FFP383" s="198" t="s">
        <v>195</v>
      </c>
      <c r="FFQ383" s="198" t="s">
        <v>195</v>
      </c>
      <c r="FFR383" s="198" t="s">
        <v>195</v>
      </c>
      <c r="FFS383" s="198" t="s">
        <v>195</v>
      </c>
      <c r="FFT383" s="198" t="s">
        <v>195</v>
      </c>
      <c r="FFU383" s="198" t="s">
        <v>195</v>
      </c>
      <c r="FFV383" s="198" t="s">
        <v>195</v>
      </c>
      <c r="FFW383" s="198" t="s">
        <v>195</v>
      </c>
      <c r="FFX383" s="198" t="s">
        <v>195</v>
      </c>
      <c r="FFY383" s="198" t="s">
        <v>195</v>
      </c>
      <c r="FFZ383" s="198" t="s">
        <v>195</v>
      </c>
      <c r="FGA383" s="198" t="s">
        <v>195</v>
      </c>
      <c r="FGB383" s="198" t="s">
        <v>195</v>
      </c>
      <c r="FGC383" s="198" t="s">
        <v>195</v>
      </c>
      <c r="FGD383" s="198" t="s">
        <v>195</v>
      </c>
      <c r="FGE383" s="198" t="s">
        <v>195</v>
      </c>
      <c r="FGF383" s="198" t="s">
        <v>195</v>
      </c>
      <c r="FGG383" s="198" t="s">
        <v>195</v>
      </c>
      <c r="FGH383" s="198" t="s">
        <v>195</v>
      </c>
      <c r="FGI383" s="198" t="s">
        <v>195</v>
      </c>
      <c r="FGJ383" s="198" t="s">
        <v>195</v>
      </c>
      <c r="FGK383" s="198" t="s">
        <v>195</v>
      </c>
      <c r="FGL383" s="198" t="s">
        <v>195</v>
      </c>
      <c r="FGM383" s="198" t="s">
        <v>195</v>
      </c>
      <c r="FGN383" s="198" t="s">
        <v>195</v>
      </c>
      <c r="FGO383" s="198" t="s">
        <v>195</v>
      </c>
      <c r="FGP383" s="198" t="s">
        <v>195</v>
      </c>
      <c r="FGQ383" s="198" t="s">
        <v>195</v>
      </c>
      <c r="FGR383" s="198" t="s">
        <v>195</v>
      </c>
      <c r="FGS383" s="198" t="s">
        <v>195</v>
      </c>
      <c r="FGT383" s="198" t="s">
        <v>195</v>
      </c>
      <c r="FGU383" s="198" t="s">
        <v>195</v>
      </c>
      <c r="FGV383" s="198" t="s">
        <v>195</v>
      </c>
      <c r="FGW383" s="198" t="s">
        <v>195</v>
      </c>
      <c r="FGX383" s="198" t="s">
        <v>195</v>
      </c>
      <c r="FGY383" s="198" t="s">
        <v>195</v>
      </c>
      <c r="FGZ383" s="198" t="s">
        <v>195</v>
      </c>
      <c r="FHA383" s="198" t="s">
        <v>195</v>
      </c>
      <c r="FHB383" s="198" t="s">
        <v>195</v>
      </c>
      <c r="FHC383" s="198" t="s">
        <v>195</v>
      </c>
      <c r="FHD383" s="198" t="s">
        <v>195</v>
      </c>
      <c r="FHE383" s="198" t="s">
        <v>195</v>
      </c>
      <c r="FHF383" s="198" t="s">
        <v>195</v>
      </c>
      <c r="FHG383" s="198" t="s">
        <v>195</v>
      </c>
      <c r="FHH383" s="198" t="s">
        <v>195</v>
      </c>
      <c r="FHI383" s="198" t="s">
        <v>195</v>
      </c>
      <c r="FHJ383" s="198" t="s">
        <v>195</v>
      </c>
      <c r="FHK383" s="198" t="s">
        <v>195</v>
      </c>
      <c r="FHL383" s="198" t="s">
        <v>195</v>
      </c>
      <c r="FHM383" s="198" t="s">
        <v>195</v>
      </c>
      <c r="FHN383" s="198" t="s">
        <v>195</v>
      </c>
      <c r="FHO383" s="198" t="s">
        <v>195</v>
      </c>
      <c r="FHP383" s="198" t="s">
        <v>195</v>
      </c>
      <c r="FHQ383" s="198" t="s">
        <v>195</v>
      </c>
      <c r="FHR383" s="198" t="s">
        <v>195</v>
      </c>
      <c r="FHS383" s="198" t="s">
        <v>195</v>
      </c>
      <c r="FHT383" s="198" t="s">
        <v>195</v>
      </c>
      <c r="FHU383" s="198" t="s">
        <v>195</v>
      </c>
      <c r="FHV383" s="198" t="s">
        <v>195</v>
      </c>
      <c r="FHW383" s="198" t="s">
        <v>195</v>
      </c>
      <c r="FHX383" s="198" t="s">
        <v>195</v>
      </c>
      <c r="FHY383" s="198" t="s">
        <v>195</v>
      </c>
      <c r="FHZ383" s="198" t="s">
        <v>195</v>
      </c>
      <c r="FIA383" s="198" t="s">
        <v>195</v>
      </c>
      <c r="FIB383" s="198" t="s">
        <v>195</v>
      </c>
      <c r="FIC383" s="198" t="s">
        <v>195</v>
      </c>
      <c r="FID383" s="198" t="s">
        <v>195</v>
      </c>
      <c r="FIE383" s="198" t="s">
        <v>195</v>
      </c>
      <c r="FIF383" s="198" t="s">
        <v>195</v>
      </c>
      <c r="FIG383" s="198" t="s">
        <v>195</v>
      </c>
      <c r="FIH383" s="198" t="s">
        <v>195</v>
      </c>
      <c r="FII383" s="198" t="s">
        <v>195</v>
      </c>
      <c r="FIJ383" s="198" t="s">
        <v>195</v>
      </c>
      <c r="FIK383" s="198" t="s">
        <v>195</v>
      </c>
      <c r="FIL383" s="198" t="s">
        <v>195</v>
      </c>
      <c r="FIM383" s="198" t="s">
        <v>195</v>
      </c>
      <c r="FIN383" s="198" t="s">
        <v>195</v>
      </c>
      <c r="FIO383" s="198" t="s">
        <v>195</v>
      </c>
      <c r="FIP383" s="198" t="s">
        <v>195</v>
      </c>
      <c r="FIQ383" s="198" t="s">
        <v>195</v>
      </c>
      <c r="FIR383" s="198" t="s">
        <v>195</v>
      </c>
      <c r="FIS383" s="198" t="s">
        <v>195</v>
      </c>
      <c r="FIT383" s="198" t="s">
        <v>195</v>
      </c>
      <c r="FIU383" s="198" t="s">
        <v>195</v>
      </c>
      <c r="FIV383" s="198" t="s">
        <v>195</v>
      </c>
      <c r="FIW383" s="198" t="s">
        <v>195</v>
      </c>
      <c r="FIX383" s="198" t="s">
        <v>195</v>
      </c>
      <c r="FIY383" s="198" t="s">
        <v>195</v>
      </c>
      <c r="FIZ383" s="198" t="s">
        <v>195</v>
      </c>
      <c r="FJA383" s="198" t="s">
        <v>195</v>
      </c>
      <c r="FJB383" s="198" t="s">
        <v>195</v>
      </c>
      <c r="FJC383" s="198" t="s">
        <v>195</v>
      </c>
      <c r="FJD383" s="198" t="s">
        <v>195</v>
      </c>
      <c r="FJE383" s="198" t="s">
        <v>195</v>
      </c>
      <c r="FJF383" s="198" t="s">
        <v>195</v>
      </c>
      <c r="FJG383" s="198" t="s">
        <v>195</v>
      </c>
      <c r="FJH383" s="198" t="s">
        <v>195</v>
      </c>
      <c r="FJI383" s="198" t="s">
        <v>195</v>
      </c>
      <c r="FJJ383" s="198" t="s">
        <v>195</v>
      </c>
      <c r="FJK383" s="198" t="s">
        <v>195</v>
      </c>
      <c r="FJL383" s="198" t="s">
        <v>195</v>
      </c>
      <c r="FJM383" s="198" t="s">
        <v>195</v>
      </c>
      <c r="FJN383" s="198" t="s">
        <v>195</v>
      </c>
      <c r="FJO383" s="198" t="s">
        <v>195</v>
      </c>
      <c r="FJP383" s="198" t="s">
        <v>195</v>
      </c>
      <c r="FJQ383" s="198" t="s">
        <v>195</v>
      </c>
      <c r="FJR383" s="198" t="s">
        <v>195</v>
      </c>
      <c r="FJS383" s="198" t="s">
        <v>195</v>
      </c>
      <c r="FJT383" s="198" t="s">
        <v>195</v>
      </c>
      <c r="FJU383" s="198" t="s">
        <v>195</v>
      </c>
      <c r="FJV383" s="198" t="s">
        <v>195</v>
      </c>
      <c r="FJW383" s="198" t="s">
        <v>195</v>
      </c>
      <c r="FJX383" s="198" t="s">
        <v>195</v>
      </c>
      <c r="FJY383" s="198" t="s">
        <v>195</v>
      </c>
      <c r="FJZ383" s="198" t="s">
        <v>195</v>
      </c>
      <c r="FKA383" s="198" t="s">
        <v>195</v>
      </c>
      <c r="FKB383" s="198" t="s">
        <v>195</v>
      </c>
      <c r="FKC383" s="198" t="s">
        <v>195</v>
      </c>
      <c r="FKD383" s="198" t="s">
        <v>195</v>
      </c>
      <c r="FKE383" s="198" t="s">
        <v>195</v>
      </c>
      <c r="FKF383" s="198" t="s">
        <v>195</v>
      </c>
      <c r="FKG383" s="198" t="s">
        <v>195</v>
      </c>
      <c r="FKH383" s="198" t="s">
        <v>195</v>
      </c>
      <c r="FKI383" s="198" t="s">
        <v>195</v>
      </c>
      <c r="FKJ383" s="198" t="s">
        <v>195</v>
      </c>
      <c r="FKK383" s="198" t="s">
        <v>195</v>
      </c>
      <c r="FKL383" s="198" t="s">
        <v>195</v>
      </c>
      <c r="FKM383" s="198" t="s">
        <v>195</v>
      </c>
      <c r="FKN383" s="198" t="s">
        <v>195</v>
      </c>
      <c r="FKO383" s="198" t="s">
        <v>195</v>
      </c>
      <c r="FKP383" s="198" t="s">
        <v>195</v>
      </c>
      <c r="FKQ383" s="198" t="s">
        <v>195</v>
      </c>
      <c r="FKR383" s="198" t="s">
        <v>195</v>
      </c>
      <c r="FKS383" s="198" t="s">
        <v>195</v>
      </c>
      <c r="FKT383" s="198" t="s">
        <v>195</v>
      </c>
      <c r="FKU383" s="198" t="s">
        <v>195</v>
      </c>
      <c r="FKV383" s="198" t="s">
        <v>195</v>
      </c>
      <c r="FKW383" s="198" t="s">
        <v>195</v>
      </c>
      <c r="FKX383" s="198" t="s">
        <v>195</v>
      </c>
      <c r="FKY383" s="198" t="s">
        <v>195</v>
      </c>
      <c r="FKZ383" s="198" t="s">
        <v>195</v>
      </c>
      <c r="FLA383" s="198" t="s">
        <v>195</v>
      </c>
      <c r="FLB383" s="198" t="s">
        <v>195</v>
      </c>
      <c r="FLC383" s="198" t="s">
        <v>195</v>
      </c>
      <c r="FLD383" s="198" t="s">
        <v>195</v>
      </c>
      <c r="FLE383" s="198" t="s">
        <v>195</v>
      </c>
      <c r="FLF383" s="198" t="s">
        <v>195</v>
      </c>
      <c r="FLG383" s="198" t="s">
        <v>195</v>
      </c>
      <c r="FLH383" s="198" t="s">
        <v>195</v>
      </c>
      <c r="FLI383" s="198" t="s">
        <v>195</v>
      </c>
      <c r="FLJ383" s="198" t="s">
        <v>195</v>
      </c>
      <c r="FLK383" s="198" t="s">
        <v>195</v>
      </c>
      <c r="FLL383" s="198" t="s">
        <v>195</v>
      </c>
      <c r="FLM383" s="198" t="s">
        <v>195</v>
      </c>
      <c r="FLN383" s="198" t="s">
        <v>195</v>
      </c>
      <c r="FLO383" s="198" t="s">
        <v>195</v>
      </c>
      <c r="FLP383" s="198" t="s">
        <v>195</v>
      </c>
      <c r="FLQ383" s="198" t="s">
        <v>195</v>
      </c>
      <c r="FLR383" s="198" t="s">
        <v>195</v>
      </c>
      <c r="FLS383" s="198" t="s">
        <v>195</v>
      </c>
      <c r="FLT383" s="198" t="s">
        <v>195</v>
      </c>
      <c r="FLU383" s="198" t="s">
        <v>195</v>
      </c>
      <c r="FLV383" s="198" t="s">
        <v>195</v>
      </c>
      <c r="FLW383" s="198" t="s">
        <v>195</v>
      </c>
      <c r="FLX383" s="198" t="s">
        <v>195</v>
      </c>
      <c r="FLY383" s="198" t="s">
        <v>195</v>
      </c>
      <c r="FLZ383" s="198" t="s">
        <v>195</v>
      </c>
      <c r="FMA383" s="198" t="s">
        <v>195</v>
      </c>
      <c r="FMB383" s="198" t="s">
        <v>195</v>
      </c>
      <c r="FMC383" s="198" t="s">
        <v>195</v>
      </c>
      <c r="FMD383" s="198" t="s">
        <v>195</v>
      </c>
      <c r="FME383" s="198" t="s">
        <v>195</v>
      </c>
      <c r="FMF383" s="198" t="s">
        <v>195</v>
      </c>
      <c r="FMG383" s="198" t="s">
        <v>195</v>
      </c>
      <c r="FMH383" s="198" t="s">
        <v>195</v>
      </c>
      <c r="FMI383" s="198" t="s">
        <v>195</v>
      </c>
      <c r="FMJ383" s="198" t="s">
        <v>195</v>
      </c>
      <c r="FMK383" s="198" t="s">
        <v>195</v>
      </c>
      <c r="FML383" s="198" t="s">
        <v>195</v>
      </c>
      <c r="FMM383" s="198" t="s">
        <v>195</v>
      </c>
      <c r="FMN383" s="198" t="s">
        <v>195</v>
      </c>
      <c r="FMO383" s="198" t="s">
        <v>195</v>
      </c>
      <c r="FMP383" s="198" t="s">
        <v>195</v>
      </c>
      <c r="FMQ383" s="198" t="s">
        <v>195</v>
      </c>
      <c r="FMR383" s="198" t="s">
        <v>195</v>
      </c>
      <c r="FMS383" s="198" t="s">
        <v>195</v>
      </c>
      <c r="FMT383" s="198" t="s">
        <v>195</v>
      </c>
      <c r="FMU383" s="198" t="s">
        <v>195</v>
      </c>
      <c r="FMV383" s="198" t="s">
        <v>195</v>
      </c>
      <c r="FMW383" s="198" t="s">
        <v>195</v>
      </c>
      <c r="FMX383" s="198" t="s">
        <v>195</v>
      </c>
      <c r="FMY383" s="198" t="s">
        <v>195</v>
      </c>
      <c r="FMZ383" s="198" t="s">
        <v>195</v>
      </c>
      <c r="FNA383" s="198" t="s">
        <v>195</v>
      </c>
      <c r="FNB383" s="198" t="s">
        <v>195</v>
      </c>
      <c r="FNC383" s="198" t="s">
        <v>195</v>
      </c>
      <c r="FND383" s="198" t="s">
        <v>195</v>
      </c>
      <c r="FNE383" s="198" t="s">
        <v>195</v>
      </c>
      <c r="FNF383" s="198" t="s">
        <v>195</v>
      </c>
      <c r="FNG383" s="198" t="s">
        <v>195</v>
      </c>
      <c r="FNH383" s="198" t="s">
        <v>195</v>
      </c>
      <c r="FNI383" s="198" t="s">
        <v>195</v>
      </c>
      <c r="FNJ383" s="198" t="s">
        <v>195</v>
      </c>
      <c r="FNK383" s="198" t="s">
        <v>195</v>
      </c>
      <c r="FNL383" s="198" t="s">
        <v>195</v>
      </c>
      <c r="FNM383" s="198" t="s">
        <v>195</v>
      </c>
      <c r="FNN383" s="198" t="s">
        <v>195</v>
      </c>
      <c r="FNO383" s="198" t="s">
        <v>195</v>
      </c>
      <c r="FNP383" s="198" t="s">
        <v>195</v>
      </c>
      <c r="FNQ383" s="198" t="s">
        <v>195</v>
      </c>
      <c r="FNR383" s="198" t="s">
        <v>195</v>
      </c>
      <c r="FNS383" s="198" t="s">
        <v>195</v>
      </c>
      <c r="FNT383" s="198" t="s">
        <v>195</v>
      </c>
      <c r="FNU383" s="198" t="s">
        <v>195</v>
      </c>
      <c r="FNV383" s="198" t="s">
        <v>195</v>
      </c>
      <c r="FNW383" s="198" t="s">
        <v>195</v>
      </c>
      <c r="FNX383" s="198" t="s">
        <v>195</v>
      </c>
      <c r="FNY383" s="198" t="s">
        <v>195</v>
      </c>
      <c r="FNZ383" s="198" t="s">
        <v>195</v>
      </c>
      <c r="FOA383" s="198" t="s">
        <v>195</v>
      </c>
      <c r="FOB383" s="198" t="s">
        <v>195</v>
      </c>
      <c r="FOC383" s="198" t="s">
        <v>195</v>
      </c>
      <c r="FOD383" s="198" t="s">
        <v>195</v>
      </c>
      <c r="FOE383" s="198" t="s">
        <v>195</v>
      </c>
      <c r="FOF383" s="198" t="s">
        <v>195</v>
      </c>
      <c r="FOG383" s="198" t="s">
        <v>195</v>
      </c>
      <c r="FOH383" s="198" t="s">
        <v>195</v>
      </c>
      <c r="FOI383" s="198" t="s">
        <v>195</v>
      </c>
      <c r="FOJ383" s="198" t="s">
        <v>195</v>
      </c>
      <c r="FOK383" s="198" t="s">
        <v>195</v>
      </c>
      <c r="FOL383" s="198" t="s">
        <v>195</v>
      </c>
      <c r="FOM383" s="198" t="s">
        <v>195</v>
      </c>
      <c r="FON383" s="198" t="s">
        <v>195</v>
      </c>
      <c r="FOO383" s="198" t="s">
        <v>195</v>
      </c>
      <c r="FOP383" s="198" t="s">
        <v>195</v>
      </c>
      <c r="FOQ383" s="198" t="s">
        <v>195</v>
      </c>
      <c r="FOR383" s="198" t="s">
        <v>195</v>
      </c>
      <c r="FOS383" s="198" t="s">
        <v>195</v>
      </c>
      <c r="FOT383" s="198" t="s">
        <v>195</v>
      </c>
      <c r="FOU383" s="198" t="s">
        <v>195</v>
      </c>
      <c r="FOV383" s="198" t="s">
        <v>195</v>
      </c>
      <c r="FOW383" s="198" t="s">
        <v>195</v>
      </c>
      <c r="FOX383" s="198" t="s">
        <v>195</v>
      </c>
      <c r="FOY383" s="198" t="s">
        <v>195</v>
      </c>
      <c r="FOZ383" s="198" t="s">
        <v>195</v>
      </c>
      <c r="FPA383" s="198" t="s">
        <v>195</v>
      </c>
      <c r="FPB383" s="198" t="s">
        <v>195</v>
      </c>
      <c r="FPC383" s="198" t="s">
        <v>195</v>
      </c>
      <c r="FPD383" s="198" t="s">
        <v>195</v>
      </c>
      <c r="FPE383" s="198" t="s">
        <v>195</v>
      </c>
      <c r="FPF383" s="198" t="s">
        <v>195</v>
      </c>
      <c r="FPG383" s="198" t="s">
        <v>195</v>
      </c>
      <c r="FPH383" s="198" t="s">
        <v>195</v>
      </c>
      <c r="FPI383" s="198" t="s">
        <v>195</v>
      </c>
      <c r="FPJ383" s="198" t="s">
        <v>195</v>
      </c>
      <c r="FPK383" s="198" t="s">
        <v>195</v>
      </c>
      <c r="FPL383" s="198" t="s">
        <v>195</v>
      </c>
      <c r="FPM383" s="198" t="s">
        <v>195</v>
      </c>
      <c r="FPN383" s="198" t="s">
        <v>195</v>
      </c>
      <c r="FPO383" s="198" t="s">
        <v>195</v>
      </c>
      <c r="FPP383" s="198" t="s">
        <v>195</v>
      </c>
      <c r="FPQ383" s="198" t="s">
        <v>195</v>
      </c>
      <c r="FPR383" s="198" t="s">
        <v>195</v>
      </c>
      <c r="FPS383" s="198" t="s">
        <v>195</v>
      </c>
      <c r="FPT383" s="198" t="s">
        <v>195</v>
      </c>
      <c r="FPU383" s="198" t="s">
        <v>195</v>
      </c>
      <c r="FPV383" s="198" t="s">
        <v>195</v>
      </c>
      <c r="FPW383" s="198" t="s">
        <v>195</v>
      </c>
      <c r="FPX383" s="198" t="s">
        <v>195</v>
      </c>
      <c r="FPY383" s="198" t="s">
        <v>195</v>
      </c>
      <c r="FPZ383" s="198" t="s">
        <v>195</v>
      </c>
      <c r="FQA383" s="198" t="s">
        <v>195</v>
      </c>
      <c r="FQB383" s="198" t="s">
        <v>195</v>
      </c>
      <c r="FQC383" s="198" t="s">
        <v>195</v>
      </c>
      <c r="FQD383" s="198" t="s">
        <v>195</v>
      </c>
      <c r="FQE383" s="198" t="s">
        <v>195</v>
      </c>
      <c r="FQF383" s="198" t="s">
        <v>195</v>
      </c>
      <c r="FQG383" s="198" t="s">
        <v>195</v>
      </c>
      <c r="FQH383" s="198" t="s">
        <v>195</v>
      </c>
      <c r="FQI383" s="198" t="s">
        <v>195</v>
      </c>
      <c r="FQJ383" s="198" t="s">
        <v>195</v>
      </c>
      <c r="FQK383" s="198" t="s">
        <v>195</v>
      </c>
      <c r="FQL383" s="198" t="s">
        <v>195</v>
      </c>
      <c r="FQM383" s="198" t="s">
        <v>195</v>
      </c>
      <c r="FQN383" s="198" t="s">
        <v>195</v>
      </c>
      <c r="FQO383" s="198" t="s">
        <v>195</v>
      </c>
      <c r="FQP383" s="198" t="s">
        <v>195</v>
      </c>
      <c r="FQQ383" s="198" t="s">
        <v>195</v>
      </c>
      <c r="FQR383" s="198" t="s">
        <v>195</v>
      </c>
      <c r="FQS383" s="198" t="s">
        <v>195</v>
      </c>
      <c r="FQT383" s="198" t="s">
        <v>195</v>
      </c>
      <c r="FQU383" s="198" t="s">
        <v>195</v>
      </c>
      <c r="FQV383" s="198" t="s">
        <v>195</v>
      </c>
      <c r="FQW383" s="198" t="s">
        <v>195</v>
      </c>
      <c r="FQX383" s="198" t="s">
        <v>195</v>
      </c>
      <c r="FQY383" s="198" t="s">
        <v>195</v>
      </c>
      <c r="FQZ383" s="198" t="s">
        <v>195</v>
      </c>
      <c r="FRA383" s="198" t="s">
        <v>195</v>
      </c>
      <c r="FRB383" s="198" t="s">
        <v>195</v>
      </c>
      <c r="FRC383" s="198" t="s">
        <v>195</v>
      </c>
      <c r="FRD383" s="198" t="s">
        <v>195</v>
      </c>
      <c r="FRE383" s="198" t="s">
        <v>195</v>
      </c>
      <c r="FRF383" s="198" t="s">
        <v>195</v>
      </c>
      <c r="FRG383" s="198" t="s">
        <v>195</v>
      </c>
      <c r="FRH383" s="198" t="s">
        <v>195</v>
      </c>
      <c r="FRI383" s="198" t="s">
        <v>195</v>
      </c>
      <c r="FRJ383" s="198" t="s">
        <v>195</v>
      </c>
      <c r="FRK383" s="198" t="s">
        <v>195</v>
      </c>
      <c r="FRL383" s="198" t="s">
        <v>195</v>
      </c>
      <c r="FRM383" s="198" t="s">
        <v>195</v>
      </c>
      <c r="FRN383" s="198" t="s">
        <v>195</v>
      </c>
      <c r="FRO383" s="198" t="s">
        <v>195</v>
      </c>
      <c r="FRP383" s="198" t="s">
        <v>195</v>
      </c>
      <c r="FRQ383" s="198" t="s">
        <v>195</v>
      </c>
      <c r="FRR383" s="198" t="s">
        <v>195</v>
      </c>
      <c r="FRS383" s="198" t="s">
        <v>195</v>
      </c>
      <c r="FRT383" s="198" t="s">
        <v>195</v>
      </c>
      <c r="FRU383" s="198" t="s">
        <v>195</v>
      </c>
      <c r="FRV383" s="198" t="s">
        <v>195</v>
      </c>
      <c r="FRW383" s="198" t="s">
        <v>195</v>
      </c>
      <c r="FRX383" s="198" t="s">
        <v>195</v>
      </c>
      <c r="FRY383" s="198" t="s">
        <v>195</v>
      </c>
      <c r="FRZ383" s="198" t="s">
        <v>195</v>
      </c>
      <c r="FSA383" s="198" t="s">
        <v>195</v>
      </c>
      <c r="FSB383" s="198" t="s">
        <v>195</v>
      </c>
      <c r="FSC383" s="198" t="s">
        <v>195</v>
      </c>
      <c r="FSD383" s="198" t="s">
        <v>195</v>
      </c>
      <c r="FSE383" s="198" t="s">
        <v>195</v>
      </c>
      <c r="FSF383" s="198" t="s">
        <v>195</v>
      </c>
      <c r="FSG383" s="198" t="s">
        <v>195</v>
      </c>
      <c r="FSH383" s="198" t="s">
        <v>195</v>
      </c>
      <c r="FSI383" s="198" t="s">
        <v>195</v>
      </c>
      <c r="FSJ383" s="198" t="s">
        <v>195</v>
      </c>
      <c r="FSK383" s="198" t="s">
        <v>195</v>
      </c>
      <c r="FSL383" s="198" t="s">
        <v>195</v>
      </c>
      <c r="FSM383" s="198" t="s">
        <v>195</v>
      </c>
      <c r="FSN383" s="198" t="s">
        <v>195</v>
      </c>
      <c r="FSO383" s="198" t="s">
        <v>195</v>
      </c>
      <c r="FSP383" s="198" t="s">
        <v>195</v>
      </c>
      <c r="FSQ383" s="198" t="s">
        <v>195</v>
      </c>
      <c r="FSR383" s="198" t="s">
        <v>195</v>
      </c>
      <c r="FSS383" s="198" t="s">
        <v>195</v>
      </c>
      <c r="FST383" s="198" t="s">
        <v>195</v>
      </c>
      <c r="FSU383" s="198" t="s">
        <v>195</v>
      </c>
      <c r="FSV383" s="198" t="s">
        <v>195</v>
      </c>
      <c r="FSW383" s="198" t="s">
        <v>195</v>
      </c>
      <c r="FSX383" s="198" t="s">
        <v>195</v>
      </c>
      <c r="FSY383" s="198" t="s">
        <v>195</v>
      </c>
      <c r="FSZ383" s="198" t="s">
        <v>195</v>
      </c>
      <c r="FTA383" s="198" t="s">
        <v>195</v>
      </c>
      <c r="FTB383" s="198" t="s">
        <v>195</v>
      </c>
      <c r="FTC383" s="198" t="s">
        <v>195</v>
      </c>
      <c r="FTD383" s="198" t="s">
        <v>195</v>
      </c>
      <c r="FTE383" s="198" t="s">
        <v>195</v>
      </c>
      <c r="FTF383" s="198" t="s">
        <v>195</v>
      </c>
      <c r="FTG383" s="198" t="s">
        <v>195</v>
      </c>
      <c r="FTH383" s="198" t="s">
        <v>195</v>
      </c>
      <c r="FTI383" s="198" t="s">
        <v>195</v>
      </c>
      <c r="FTJ383" s="198" t="s">
        <v>195</v>
      </c>
      <c r="FTK383" s="198" t="s">
        <v>195</v>
      </c>
      <c r="FTL383" s="198" t="s">
        <v>195</v>
      </c>
      <c r="FTM383" s="198" t="s">
        <v>195</v>
      </c>
      <c r="FTN383" s="198" t="s">
        <v>195</v>
      </c>
      <c r="FTO383" s="198" t="s">
        <v>195</v>
      </c>
      <c r="FTP383" s="198" t="s">
        <v>195</v>
      </c>
      <c r="FTQ383" s="198" t="s">
        <v>195</v>
      </c>
      <c r="FTR383" s="198" t="s">
        <v>195</v>
      </c>
      <c r="FTS383" s="198" t="s">
        <v>195</v>
      </c>
      <c r="FTT383" s="198" t="s">
        <v>195</v>
      </c>
      <c r="FTU383" s="198" t="s">
        <v>195</v>
      </c>
      <c r="FTV383" s="198" t="s">
        <v>195</v>
      </c>
      <c r="FTW383" s="198" t="s">
        <v>195</v>
      </c>
      <c r="FTX383" s="198" t="s">
        <v>195</v>
      </c>
      <c r="FTY383" s="198" t="s">
        <v>195</v>
      </c>
      <c r="FTZ383" s="198" t="s">
        <v>195</v>
      </c>
      <c r="FUA383" s="198" t="s">
        <v>195</v>
      </c>
      <c r="FUB383" s="198" t="s">
        <v>195</v>
      </c>
      <c r="FUC383" s="198" t="s">
        <v>195</v>
      </c>
      <c r="FUD383" s="198" t="s">
        <v>195</v>
      </c>
      <c r="FUE383" s="198" t="s">
        <v>195</v>
      </c>
      <c r="FUF383" s="198" t="s">
        <v>195</v>
      </c>
      <c r="FUG383" s="198" t="s">
        <v>195</v>
      </c>
      <c r="FUH383" s="198" t="s">
        <v>195</v>
      </c>
      <c r="FUI383" s="198" t="s">
        <v>195</v>
      </c>
      <c r="FUJ383" s="198" t="s">
        <v>195</v>
      </c>
      <c r="FUK383" s="198" t="s">
        <v>195</v>
      </c>
      <c r="FUL383" s="198" t="s">
        <v>195</v>
      </c>
      <c r="FUM383" s="198" t="s">
        <v>195</v>
      </c>
      <c r="FUN383" s="198" t="s">
        <v>195</v>
      </c>
      <c r="FUO383" s="198" t="s">
        <v>195</v>
      </c>
      <c r="FUP383" s="198" t="s">
        <v>195</v>
      </c>
      <c r="FUQ383" s="198" t="s">
        <v>195</v>
      </c>
      <c r="FUR383" s="198" t="s">
        <v>195</v>
      </c>
      <c r="FUS383" s="198" t="s">
        <v>195</v>
      </c>
      <c r="FUT383" s="198" t="s">
        <v>195</v>
      </c>
      <c r="FUU383" s="198" t="s">
        <v>195</v>
      </c>
      <c r="FUV383" s="198" t="s">
        <v>195</v>
      </c>
      <c r="FUW383" s="198" t="s">
        <v>195</v>
      </c>
      <c r="FUX383" s="198" t="s">
        <v>195</v>
      </c>
      <c r="FUY383" s="198" t="s">
        <v>195</v>
      </c>
      <c r="FUZ383" s="198" t="s">
        <v>195</v>
      </c>
      <c r="FVA383" s="198" t="s">
        <v>195</v>
      </c>
      <c r="FVB383" s="198" t="s">
        <v>195</v>
      </c>
      <c r="FVC383" s="198" t="s">
        <v>195</v>
      </c>
      <c r="FVD383" s="198" t="s">
        <v>195</v>
      </c>
      <c r="FVE383" s="198" t="s">
        <v>195</v>
      </c>
      <c r="FVF383" s="198" t="s">
        <v>195</v>
      </c>
      <c r="FVG383" s="198" t="s">
        <v>195</v>
      </c>
      <c r="FVH383" s="198" t="s">
        <v>195</v>
      </c>
      <c r="FVI383" s="198" t="s">
        <v>195</v>
      </c>
      <c r="FVJ383" s="198" t="s">
        <v>195</v>
      </c>
      <c r="FVK383" s="198" t="s">
        <v>195</v>
      </c>
      <c r="FVL383" s="198" t="s">
        <v>195</v>
      </c>
      <c r="FVM383" s="198" t="s">
        <v>195</v>
      </c>
      <c r="FVN383" s="198" t="s">
        <v>195</v>
      </c>
      <c r="FVO383" s="198" t="s">
        <v>195</v>
      </c>
      <c r="FVP383" s="198" t="s">
        <v>195</v>
      </c>
      <c r="FVQ383" s="198" t="s">
        <v>195</v>
      </c>
      <c r="FVR383" s="198" t="s">
        <v>195</v>
      </c>
      <c r="FVS383" s="198" t="s">
        <v>195</v>
      </c>
      <c r="FVT383" s="198" t="s">
        <v>195</v>
      </c>
      <c r="FVU383" s="198" t="s">
        <v>195</v>
      </c>
      <c r="FVV383" s="198" t="s">
        <v>195</v>
      </c>
      <c r="FVW383" s="198" t="s">
        <v>195</v>
      </c>
      <c r="FVX383" s="198" t="s">
        <v>195</v>
      </c>
      <c r="FVY383" s="198" t="s">
        <v>195</v>
      </c>
      <c r="FVZ383" s="198" t="s">
        <v>195</v>
      </c>
      <c r="FWA383" s="198" t="s">
        <v>195</v>
      </c>
      <c r="FWB383" s="198" t="s">
        <v>195</v>
      </c>
      <c r="FWC383" s="198" t="s">
        <v>195</v>
      </c>
      <c r="FWD383" s="198" t="s">
        <v>195</v>
      </c>
      <c r="FWE383" s="198" t="s">
        <v>195</v>
      </c>
      <c r="FWF383" s="198" t="s">
        <v>195</v>
      </c>
      <c r="FWG383" s="198" t="s">
        <v>195</v>
      </c>
      <c r="FWH383" s="198" t="s">
        <v>195</v>
      </c>
      <c r="FWI383" s="198" t="s">
        <v>195</v>
      </c>
      <c r="FWJ383" s="198" t="s">
        <v>195</v>
      </c>
      <c r="FWK383" s="198" t="s">
        <v>195</v>
      </c>
      <c r="FWL383" s="198" t="s">
        <v>195</v>
      </c>
      <c r="FWM383" s="198" t="s">
        <v>195</v>
      </c>
      <c r="FWN383" s="198" t="s">
        <v>195</v>
      </c>
      <c r="FWO383" s="198" t="s">
        <v>195</v>
      </c>
      <c r="FWP383" s="198" t="s">
        <v>195</v>
      </c>
      <c r="FWQ383" s="198" t="s">
        <v>195</v>
      </c>
      <c r="FWR383" s="198" t="s">
        <v>195</v>
      </c>
      <c r="FWS383" s="198" t="s">
        <v>195</v>
      </c>
      <c r="FWT383" s="198" t="s">
        <v>195</v>
      </c>
      <c r="FWU383" s="198" t="s">
        <v>195</v>
      </c>
      <c r="FWV383" s="198" t="s">
        <v>195</v>
      </c>
      <c r="FWW383" s="198" t="s">
        <v>195</v>
      </c>
      <c r="FWX383" s="198" t="s">
        <v>195</v>
      </c>
      <c r="FWY383" s="198" t="s">
        <v>195</v>
      </c>
      <c r="FWZ383" s="198" t="s">
        <v>195</v>
      </c>
      <c r="FXA383" s="198" t="s">
        <v>195</v>
      </c>
      <c r="FXB383" s="198" t="s">
        <v>195</v>
      </c>
      <c r="FXC383" s="198" t="s">
        <v>195</v>
      </c>
      <c r="FXD383" s="198" t="s">
        <v>195</v>
      </c>
      <c r="FXE383" s="198" t="s">
        <v>195</v>
      </c>
      <c r="FXF383" s="198" t="s">
        <v>195</v>
      </c>
      <c r="FXG383" s="198" t="s">
        <v>195</v>
      </c>
      <c r="FXH383" s="198" t="s">
        <v>195</v>
      </c>
      <c r="FXI383" s="198" t="s">
        <v>195</v>
      </c>
      <c r="FXJ383" s="198" t="s">
        <v>195</v>
      </c>
      <c r="FXK383" s="198" t="s">
        <v>195</v>
      </c>
      <c r="FXL383" s="198" t="s">
        <v>195</v>
      </c>
      <c r="FXM383" s="198" t="s">
        <v>195</v>
      </c>
      <c r="FXN383" s="198" t="s">
        <v>195</v>
      </c>
      <c r="FXO383" s="198" t="s">
        <v>195</v>
      </c>
      <c r="FXP383" s="198" t="s">
        <v>195</v>
      </c>
      <c r="FXQ383" s="198" t="s">
        <v>195</v>
      </c>
      <c r="FXR383" s="198" t="s">
        <v>195</v>
      </c>
      <c r="FXS383" s="198" t="s">
        <v>195</v>
      </c>
      <c r="FXT383" s="198" t="s">
        <v>195</v>
      </c>
      <c r="FXU383" s="198" t="s">
        <v>195</v>
      </c>
      <c r="FXV383" s="198" t="s">
        <v>195</v>
      </c>
      <c r="FXW383" s="198" t="s">
        <v>195</v>
      </c>
      <c r="FXX383" s="198" t="s">
        <v>195</v>
      </c>
      <c r="FXY383" s="198" t="s">
        <v>195</v>
      </c>
      <c r="FXZ383" s="198" t="s">
        <v>195</v>
      </c>
      <c r="FYA383" s="198" t="s">
        <v>195</v>
      </c>
      <c r="FYB383" s="198" t="s">
        <v>195</v>
      </c>
      <c r="FYC383" s="198" t="s">
        <v>195</v>
      </c>
      <c r="FYD383" s="198" t="s">
        <v>195</v>
      </c>
      <c r="FYE383" s="198" t="s">
        <v>195</v>
      </c>
      <c r="FYF383" s="198" t="s">
        <v>195</v>
      </c>
      <c r="FYG383" s="198" t="s">
        <v>195</v>
      </c>
      <c r="FYH383" s="198" t="s">
        <v>195</v>
      </c>
      <c r="FYI383" s="198" t="s">
        <v>195</v>
      </c>
      <c r="FYJ383" s="198" t="s">
        <v>195</v>
      </c>
      <c r="FYK383" s="198" t="s">
        <v>195</v>
      </c>
      <c r="FYL383" s="198" t="s">
        <v>195</v>
      </c>
      <c r="FYM383" s="198" t="s">
        <v>195</v>
      </c>
      <c r="FYN383" s="198" t="s">
        <v>195</v>
      </c>
      <c r="FYO383" s="198" t="s">
        <v>195</v>
      </c>
      <c r="FYP383" s="198" t="s">
        <v>195</v>
      </c>
      <c r="FYQ383" s="198" t="s">
        <v>195</v>
      </c>
      <c r="FYR383" s="198" t="s">
        <v>195</v>
      </c>
      <c r="FYS383" s="198" t="s">
        <v>195</v>
      </c>
      <c r="FYT383" s="198" t="s">
        <v>195</v>
      </c>
      <c r="FYU383" s="198" t="s">
        <v>195</v>
      </c>
      <c r="FYV383" s="198" t="s">
        <v>195</v>
      </c>
      <c r="FYW383" s="198" t="s">
        <v>195</v>
      </c>
      <c r="FYX383" s="198" t="s">
        <v>195</v>
      </c>
      <c r="FYY383" s="198" t="s">
        <v>195</v>
      </c>
      <c r="FYZ383" s="198" t="s">
        <v>195</v>
      </c>
      <c r="FZA383" s="198" t="s">
        <v>195</v>
      </c>
      <c r="FZB383" s="198" t="s">
        <v>195</v>
      </c>
      <c r="FZC383" s="198" t="s">
        <v>195</v>
      </c>
      <c r="FZD383" s="198" t="s">
        <v>195</v>
      </c>
      <c r="FZE383" s="198" t="s">
        <v>195</v>
      </c>
      <c r="FZF383" s="198" t="s">
        <v>195</v>
      </c>
      <c r="FZG383" s="198" t="s">
        <v>195</v>
      </c>
      <c r="FZH383" s="198" t="s">
        <v>195</v>
      </c>
      <c r="FZI383" s="198" t="s">
        <v>195</v>
      </c>
      <c r="FZJ383" s="198" t="s">
        <v>195</v>
      </c>
      <c r="FZK383" s="198" t="s">
        <v>195</v>
      </c>
      <c r="FZL383" s="198" t="s">
        <v>195</v>
      </c>
      <c r="FZM383" s="198" t="s">
        <v>195</v>
      </c>
      <c r="FZN383" s="198" t="s">
        <v>195</v>
      </c>
      <c r="FZO383" s="198" t="s">
        <v>195</v>
      </c>
      <c r="FZP383" s="198" t="s">
        <v>195</v>
      </c>
      <c r="FZQ383" s="198" t="s">
        <v>195</v>
      </c>
      <c r="FZR383" s="198" t="s">
        <v>195</v>
      </c>
      <c r="FZS383" s="198" t="s">
        <v>195</v>
      </c>
      <c r="FZT383" s="198" t="s">
        <v>195</v>
      </c>
      <c r="FZU383" s="198" t="s">
        <v>195</v>
      </c>
      <c r="FZV383" s="198" t="s">
        <v>195</v>
      </c>
      <c r="FZW383" s="198" t="s">
        <v>195</v>
      </c>
      <c r="FZX383" s="198" t="s">
        <v>195</v>
      </c>
      <c r="FZY383" s="198" t="s">
        <v>195</v>
      </c>
      <c r="FZZ383" s="198" t="s">
        <v>195</v>
      </c>
      <c r="GAA383" s="198" t="s">
        <v>195</v>
      </c>
      <c r="GAB383" s="198" t="s">
        <v>195</v>
      </c>
      <c r="GAC383" s="198" t="s">
        <v>195</v>
      </c>
      <c r="GAD383" s="198" t="s">
        <v>195</v>
      </c>
      <c r="GAE383" s="198" t="s">
        <v>195</v>
      </c>
      <c r="GAF383" s="198" t="s">
        <v>195</v>
      </c>
      <c r="GAG383" s="198" t="s">
        <v>195</v>
      </c>
      <c r="GAH383" s="198" t="s">
        <v>195</v>
      </c>
      <c r="GAI383" s="198" t="s">
        <v>195</v>
      </c>
      <c r="GAJ383" s="198" t="s">
        <v>195</v>
      </c>
      <c r="GAK383" s="198" t="s">
        <v>195</v>
      </c>
      <c r="GAL383" s="198" t="s">
        <v>195</v>
      </c>
      <c r="GAM383" s="198" t="s">
        <v>195</v>
      </c>
      <c r="GAN383" s="198" t="s">
        <v>195</v>
      </c>
      <c r="GAO383" s="198" t="s">
        <v>195</v>
      </c>
      <c r="GAP383" s="198" t="s">
        <v>195</v>
      </c>
      <c r="GAQ383" s="198" t="s">
        <v>195</v>
      </c>
      <c r="GAR383" s="198" t="s">
        <v>195</v>
      </c>
      <c r="GAS383" s="198" t="s">
        <v>195</v>
      </c>
      <c r="GAT383" s="198" t="s">
        <v>195</v>
      </c>
      <c r="GAU383" s="198" t="s">
        <v>195</v>
      </c>
      <c r="GAV383" s="198" t="s">
        <v>195</v>
      </c>
      <c r="GAW383" s="198" t="s">
        <v>195</v>
      </c>
      <c r="GAX383" s="198" t="s">
        <v>195</v>
      </c>
      <c r="GAY383" s="198" t="s">
        <v>195</v>
      </c>
      <c r="GAZ383" s="198" t="s">
        <v>195</v>
      </c>
      <c r="GBA383" s="198" t="s">
        <v>195</v>
      </c>
      <c r="GBB383" s="198" t="s">
        <v>195</v>
      </c>
      <c r="GBC383" s="198" t="s">
        <v>195</v>
      </c>
      <c r="GBD383" s="198" t="s">
        <v>195</v>
      </c>
      <c r="GBE383" s="198" t="s">
        <v>195</v>
      </c>
      <c r="GBF383" s="198" t="s">
        <v>195</v>
      </c>
      <c r="GBG383" s="198" t="s">
        <v>195</v>
      </c>
      <c r="GBH383" s="198" t="s">
        <v>195</v>
      </c>
      <c r="GBI383" s="198" t="s">
        <v>195</v>
      </c>
      <c r="GBJ383" s="198" t="s">
        <v>195</v>
      </c>
      <c r="GBK383" s="198" t="s">
        <v>195</v>
      </c>
      <c r="GBL383" s="198" t="s">
        <v>195</v>
      </c>
      <c r="GBM383" s="198" t="s">
        <v>195</v>
      </c>
      <c r="GBN383" s="198" t="s">
        <v>195</v>
      </c>
      <c r="GBO383" s="198" t="s">
        <v>195</v>
      </c>
      <c r="GBP383" s="198" t="s">
        <v>195</v>
      </c>
      <c r="GBQ383" s="198" t="s">
        <v>195</v>
      </c>
      <c r="GBR383" s="198" t="s">
        <v>195</v>
      </c>
      <c r="GBS383" s="198" t="s">
        <v>195</v>
      </c>
      <c r="GBT383" s="198" t="s">
        <v>195</v>
      </c>
      <c r="GBU383" s="198" t="s">
        <v>195</v>
      </c>
      <c r="GBV383" s="198" t="s">
        <v>195</v>
      </c>
      <c r="GBW383" s="198" t="s">
        <v>195</v>
      </c>
      <c r="GBX383" s="198" t="s">
        <v>195</v>
      </c>
      <c r="GBY383" s="198" t="s">
        <v>195</v>
      </c>
      <c r="GBZ383" s="198" t="s">
        <v>195</v>
      </c>
      <c r="GCA383" s="198" t="s">
        <v>195</v>
      </c>
      <c r="GCB383" s="198" t="s">
        <v>195</v>
      </c>
      <c r="GCC383" s="198" t="s">
        <v>195</v>
      </c>
      <c r="GCD383" s="198" t="s">
        <v>195</v>
      </c>
      <c r="GCE383" s="198" t="s">
        <v>195</v>
      </c>
      <c r="GCF383" s="198" t="s">
        <v>195</v>
      </c>
      <c r="GCG383" s="198" t="s">
        <v>195</v>
      </c>
      <c r="GCH383" s="198" t="s">
        <v>195</v>
      </c>
      <c r="GCI383" s="198" t="s">
        <v>195</v>
      </c>
      <c r="GCJ383" s="198" t="s">
        <v>195</v>
      </c>
      <c r="GCK383" s="198" t="s">
        <v>195</v>
      </c>
      <c r="GCL383" s="198" t="s">
        <v>195</v>
      </c>
      <c r="GCM383" s="198" t="s">
        <v>195</v>
      </c>
      <c r="GCN383" s="198" t="s">
        <v>195</v>
      </c>
      <c r="GCO383" s="198" t="s">
        <v>195</v>
      </c>
      <c r="GCP383" s="198" t="s">
        <v>195</v>
      </c>
      <c r="GCQ383" s="198" t="s">
        <v>195</v>
      </c>
      <c r="GCR383" s="198" t="s">
        <v>195</v>
      </c>
      <c r="GCS383" s="198" t="s">
        <v>195</v>
      </c>
      <c r="GCT383" s="198" t="s">
        <v>195</v>
      </c>
      <c r="GCU383" s="198" t="s">
        <v>195</v>
      </c>
      <c r="GCV383" s="198" t="s">
        <v>195</v>
      </c>
      <c r="GCW383" s="198" t="s">
        <v>195</v>
      </c>
      <c r="GCX383" s="198" t="s">
        <v>195</v>
      </c>
      <c r="GCY383" s="198" t="s">
        <v>195</v>
      </c>
      <c r="GCZ383" s="198" t="s">
        <v>195</v>
      </c>
      <c r="GDA383" s="198" t="s">
        <v>195</v>
      </c>
      <c r="GDB383" s="198" t="s">
        <v>195</v>
      </c>
      <c r="GDC383" s="198" t="s">
        <v>195</v>
      </c>
      <c r="GDD383" s="198" t="s">
        <v>195</v>
      </c>
      <c r="GDE383" s="198" t="s">
        <v>195</v>
      </c>
      <c r="GDF383" s="198" t="s">
        <v>195</v>
      </c>
      <c r="GDG383" s="198" t="s">
        <v>195</v>
      </c>
      <c r="GDH383" s="198" t="s">
        <v>195</v>
      </c>
      <c r="GDI383" s="198" t="s">
        <v>195</v>
      </c>
      <c r="GDJ383" s="198" t="s">
        <v>195</v>
      </c>
      <c r="GDK383" s="198" t="s">
        <v>195</v>
      </c>
      <c r="GDL383" s="198" t="s">
        <v>195</v>
      </c>
      <c r="GDM383" s="198" t="s">
        <v>195</v>
      </c>
      <c r="GDN383" s="198" t="s">
        <v>195</v>
      </c>
      <c r="GDO383" s="198" t="s">
        <v>195</v>
      </c>
      <c r="GDP383" s="198" t="s">
        <v>195</v>
      </c>
      <c r="GDQ383" s="198" t="s">
        <v>195</v>
      </c>
      <c r="GDR383" s="198" t="s">
        <v>195</v>
      </c>
      <c r="GDS383" s="198" t="s">
        <v>195</v>
      </c>
      <c r="GDT383" s="198" t="s">
        <v>195</v>
      </c>
      <c r="GDU383" s="198" t="s">
        <v>195</v>
      </c>
      <c r="GDV383" s="198" t="s">
        <v>195</v>
      </c>
      <c r="GDW383" s="198" t="s">
        <v>195</v>
      </c>
      <c r="GDX383" s="198" t="s">
        <v>195</v>
      </c>
      <c r="GDY383" s="198" t="s">
        <v>195</v>
      </c>
      <c r="GDZ383" s="198" t="s">
        <v>195</v>
      </c>
      <c r="GEA383" s="198" t="s">
        <v>195</v>
      </c>
      <c r="GEB383" s="198" t="s">
        <v>195</v>
      </c>
      <c r="GEC383" s="198" t="s">
        <v>195</v>
      </c>
      <c r="GED383" s="198" t="s">
        <v>195</v>
      </c>
      <c r="GEE383" s="198" t="s">
        <v>195</v>
      </c>
      <c r="GEF383" s="198" t="s">
        <v>195</v>
      </c>
      <c r="GEG383" s="198" t="s">
        <v>195</v>
      </c>
      <c r="GEH383" s="198" t="s">
        <v>195</v>
      </c>
      <c r="GEI383" s="198" t="s">
        <v>195</v>
      </c>
      <c r="GEJ383" s="198" t="s">
        <v>195</v>
      </c>
      <c r="GEK383" s="198" t="s">
        <v>195</v>
      </c>
      <c r="GEL383" s="198" t="s">
        <v>195</v>
      </c>
      <c r="GEM383" s="198" t="s">
        <v>195</v>
      </c>
      <c r="GEN383" s="198" t="s">
        <v>195</v>
      </c>
      <c r="GEO383" s="198" t="s">
        <v>195</v>
      </c>
      <c r="GEP383" s="198" t="s">
        <v>195</v>
      </c>
      <c r="GEQ383" s="198" t="s">
        <v>195</v>
      </c>
      <c r="GER383" s="198" t="s">
        <v>195</v>
      </c>
      <c r="GES383" s="198" t="s">
        <v>195</v>
      </c>
      <c r="GET383" s="198" t="s">
        <v>195</v>
      </c>
      <c r="GEU383" s="198" t="s">
        <v>195</v>
      </c>
      <c r="GEV383" s="198" t="s">
        <v>195</v>
      </c>
      <c r="GEW383" s="198" t="s">
        <v>195</v>
      </c>
      <c r="GEX383" s="198" t="s">
        <v>195</v>
      </c>
      <c r="GEY383" s="198" t="s">
        <v>195</v>
      </c>
      <c r="GEZ383" s="198" t="s">
        <v>195</v>
      </c>
      <c r="GFA383" s="198" t="s">
        <v>195</v>
      </c>
      <c r="GFB383" s="198" t="s">
        <v>195</v>
      </c>
      <c r="GFC383" s="198" t="s">
        <v>195</v>
      </c>
      <c r="GFD383" s="198" t="s">
        <v>195</v>
      </c>
      <c r="GFE383" s="198" t="s">
        <v>195</v>
      </c>
      <c r="GFF383" s="198" t="s">
        <v>195</v>
      </c>
      <c r="GFG383" s="198" t="s">
        <v>195</v>
      </c>
      <c r="GFH383" s="198" t="s">
        <v>195</v>
      </c>
      <c r="GFI383" s="198" t="s">
        <v>195</v>
      </c>
      <c r="GFJ383" s="198" t="s">
        <v>195</v>
      </c>
      <c r="GFK383" s="198" t="s">
        <v>195</v>
      </c>
      <c r="GFL383" s="198" t="s">
        <v>195</v>
      </c>
      <c r="GFM383" s="198" t="s">
        <v>195</v>
      </c>
      <c r="GFN383" s="198" t="s">
        <v>195</v>
      </c>
      <c r="GFO383" s="198" t="s">
        <v>195</v>
      </c>
      <c r="GFP383" s="198" t="s">
        <v>195</v>
      </c>
      <c r="GFQ383" s="198" t="s">
        <v>195</v>
      </c>
      <c r="GFR383" s="198" t="s">
        <v>195</v>
      </c>
      <c r="GFS383" s="198" t="s">
        <v>195</v>
      </c>
      <c r="GFT383" s="198" t="s">
        <v>195</v>
      </c>
      <c r="GFU383" s="198" t="s">
        <v>195</v>
      </c>
      <c r="GFV383" s="198" t="s">
        <v>195</v>
      </c>
      <c r="GFW383" s="198" t="s">
        <v>195</v>
      </c>
      <c r="GFX383" s="198" t="s">
        <v>195</v>
      </c>
      <c r="GFY383" s="198" t="s">
        <v>195</v>
      </c>
      <c r="GFZ383" s="198" t="s">
        <v>195</v>
      </c>
      <c r="GGA383" s="198" t="s">
        <v>195</v>
      </c>
      <c r="GGB383" s="198" t="s">
        <v>195</v>
      </c>
      <c r="GGC383" s="198" t="s">
        <v>195</v>
      </c>
      <c r="GGD383" s="198" t="s">
        <v>195</v>
      </c>
      <c r="GGE383" s="198" t="s">
        <v>195</v>
      </c>
      <c r="GGF383" s="198" t="s">
        <v>195</v>
      </c>
      <c r="GGG383" s="198" t="s">
        <v>195</v>
      </c>
      <c r="GGH383" s="198" t="s">
        <v>195</v>
      </c>
      <c r="GGI383" s="198" t="s">
        <v>195</v>
      </c>
      <c r="GGJ383" s="198" t="s">
        <v>195</v>
      </c>
      <c r="GGK383" s="198" t="s">
        <v>195</v>
      </c>
      <c r="GGL383" s="198" t="s">
        <v>195</v>
      </c>
      <c r="GGM383" s="198" t="s">
        <v>195</v>
      </c>
      <c r="GGN383" s="198" t="s">
        <v>195</v>
      </c>
      <c r="GGO383" s="198" t="s">
        <v>195</v>
      </c>
      <c r="GGP383" s="198" t="s">
        <v>195</v>
      </c>
      <c r="GGQ383" s="198" t="s">
        <v>195</v>
      </c>
      <c r="GGR383" s="198" t="s">
        <v>195</v>
      </c>
      <c r="GGS383" s="198" t="s">
        <v>195</v>
      </c>
      <c r="GGT383" s="198" t="s">
        <v>195</v>
      </c>
      <c r="GGU383" s="198" t="s">
        <v>195</v>
      </c>
      <c r="GGV383" s="198" t="s">
        <v>195</v>
      </c>
      <c r="GGW383" s="198" t="s">
        <v>195</v>
      </c>
      <c r="GGX383" s="198" t="s">
        <v>195</v>
      </c>
      <c r="GGY383" s="198" t="s">
        <v>195</v>
      </c>
      <c r="GGZ383" s="198" t="s">
        <v>195</v>
      </c>
      <c r="GHA383" s="198" t="s">
        <v>195</v>
      </c>
      <c r="GHB383" s="198" t="s">
        <v>195</v>
      </c>
      <c r="GHC383" s="198" t="s">
        <v>195</v>
      </c>
      <c r="GHD383" s="198" t="s">
        <v>195</v>
      </c>
      <c r="GHE383" s="198" t="s">
        <v>195</v>
      </c>
      <c r="GHF383" s="198" t="s">
        <v>195</v>
      </c>
      <c r="GHG383" s="198" t="s">
        <v>195</v>
      </c>
      <c r="GHH383" s="198" t="s">
        <v>195</v>
      </c>
      <c r="GHI383" s="198" t="s">
        <v>195</v>
      </c>
      <c r="GHJ383" s="198" t="s">
        <v>195</v>
      </c>
      <c r="GHK383" s="198" t="s">
        <v>195</v>
      </c>
      <c r="GHL383" s="198" t="s">
        <v>195</v>
      </c>
      <c r="GHM383" s="198" t="s">
        <v>195</v>
      </c>
      <c r="GHN383" s="198" t="s">
        <v>195</v>
      </c>
      <c r="GHO383" s="198" t="s">
        <v>195</v>
      </c>
      <c r="GHP383" s="198" t="s">
        <v>195</v>
      </c>
      <c r="GHQ383" s="198" t="s">
        <v>195</v>
      </c>
      <c r="GHR383" s="198" t="s">
        <v>195</v>
      </c>
      <c r="GHS383" s="198" t="s">
        <v>195</v>
      </c>
      <c r="GHT383" s="198" t="s">
        <v>195</v>
      </c>
      <c r="GHU383" s="198" t="s">
        <v>195</v>
      </c>
      <c r="GHV383" s="198" t="s">
        <v>195</v>
      </c>
      <c r="GHW383" s="198" t="s">
        <v>195</v>
      </c>
      <c r="GHX383" s="198" t="s">
        <v>195</v>
      </c>
      <c r="GHY383" s="198" t="s">
        <v>195</v>
      </c>
      <c r="GHZ383" s="198" t="s">
        <v>195</v>
      </c>
      <c r="GIA383" s="198" t="s">
        <v>195</v>
      </c>
      <c r="GIB383" s="198" t="s">
        <v>195</v>
      </c>
      <c r="GIC383" s="198" t="s">
        <v>195</v>
      </c>
      <c r="GID383" s="198" t="s">
        <v>195</v>
      </c>
      <c r="GIE383" s="198" t="s">
        <v>195</v>
      </c>
      <c r="GIF383" s="198" t="s">
        <v>195</v>
      </c>
      <c r="GIG383" s="198" t="s">
        <v>195</v>
      </c>
      <c r="GIH383" s="198" t="s">
        <v>195</v>
      </c>
      <c r="GII383" s="198" t="s">
        <v>195</v>
      </c>
      <c r="GIJ383" s="198" t="s">
        <v>195</v>
      </c>
      <c r="GIK383" s="198" t="s">
        <v>195</v>
      </c>
      <c r="GIL383" s="198" t="s">
        <v>195</v>
      </c>
      <c r="GIM383" s="198" t="s">
        <v>195</v>
      </c>
      <c r="GIN383" s="198" t="s">
        <v>195</v>
      </c>
      <c r="GIO383" s="198" t="s">
        <v>195</v>
      </c>
      <c r="GIP383" s="198" t="s">
        <v>195</v>
      </c>
      <c r="GIQ383" s="198" t="s">
        <v>195</v>
      </c>
      <c r="GIR383" s="198" t="s">
        <v>195</v>
      </c>
      <c r="GIS383" s="198" t="s">
        <v>195</v>
      </c>
      <c r="GIT383" s="198" t="s">
        <v>195</v>
      </c>
      <c r="GIU383" s="198" t="s">
        <v>195</v>
      </c>
      <c r="GIV383" s="198" t="s">
        <v>195</v>
      </c>
      <c r="GIW383" s="198" t="s">
        <v>195</v>
      </c>
      <c r="GIX383" s="198" t="s">
        <v>195</v>
      </c>
      <c r="GIY383" s="198" t="s">
        <v>195</v>
      </c>
      <c r="GIZ383" s="198" t="s">
        <v>195</v>
      </c>
      <c r="GJA383" s="198" t="s">
        <v>195</v>
      </c>
      <c r="GJB383" s="198" t="s">
        <v>195</v>
      </c>
      <c r="GJC383" s="198" t="s">
        <v>195</v>
      </c>
      <c r="GJD383" s="198" t="s">
        <v>195</v>
      </c>
      <c r="GJE383" s="198" t="s">
        <v>195</v>
      </c>
      <c r="GJF383" s="198" t="s">
        <v>195</v>
      </c>
      <c r="GJG383" s="198" t="s">
        <v>195</v>
      </c>
      <c r="GJH383" s="198" t="s">
        <v>195</v>
      </c>
      <c r="GJI383" s="198" t="s">
        <v>195</v>
      </c>
      <c r="GJJ383" s="198" t="s">
        <v>195</v>
      </c>
      <c r="GJK383" s="198" t="s">
        <v>195</v>
      </c>
      <c r="GJL383" s="198" t="s">
        <v>195</v>
      </c>
      <c r="GJM383" s="198" t="s">
        <v>195</v>
      </c>
      <c r="GJN383" s="198" t="s">
        <v>195</v>
      </c>
      <c r="GJO383" s="198" t="s">
        <v>195</v>
      </c>
      <c r="GJP383" s="198" t="s">
        <v>195</v>
      </c>
      <c r="GJQ383" s="198" t="s">
        <v>195</v>
      </c>
      <c r="GJR383" s="198" t="s">
        <v>195</v>
      </c>
      <c r="GJS383" s="198" t="s">
        <v>195</v>
      </c>
      <c r="GJT383" s="198" t="s">
        <v>195</v>
      </c>
      <c r="GJU383" s="198" t="s">
        <v>195</v>
      </c>
      <c r="GJV383" s="198" t="s">
        <v>195</v>
      </c>
      <c r="GJW383" s="198" t="s">
        <v>195</v>
      </c>
      <c r="GJX383" s="198" t="s">
        <v>195</v>
      </c>
      <c r="GJY383" s="198" t="s">
        <v>195</v>
      </c>
      <c r="GJZ383" s="198" t="s">
        <v>195</v>
      </c>
      <c r="GKA383" s="198" t="s">
        <v>195</v>
      </c>
      <c r="GKB383" s="198" t="s">
        <v>195</v>
      </c>
      <c r="GKC383" s="198" t="s">
        <v>195</v>
      </c>
      <c r="GKD383" s="198" t="s">
        <v>195</v>
      </c>
      <c r="GKE383" s="198" t="s">
        <v>195</v>
      </c>
      <c r="GKF383" s="198" t="s">
        <v>195</v>
      </c>
      <c r="GKG383" s="198" t="s">
        <v>195</v>
      </c>
      <c r="GKH383" s="198" t="s">
        <v>195</v>
      </c>
      <c r="GKI383" s="198" t="s">
        <v>195</v>
      </c>
      <c r="GKJ383" s="198" t="s">
        <v>195</v>
      </c>
      <c r="GKK383" s="198" t="s">
        <v>195</v>
      </c>
      <c r="GKL383" s="198" t="s">
        <v>195</v>
      </c>
      <c r="GKM383" s="198" t="s">
        <v>195</v>
      </c>
      <c r="GKN383" s="198" t="s">
        <v>195</v>
      </c>
      <c r="GKO383" s="198" t="s">
        <v>195</v>
      </c>
      <c r="GKP383" s="198" t="s">
        <v>195</v>
      </c>
      <c r="GKQ383" s="198" t="s">
        <v>195</v>
      </c>
      <c r="GKR383" s="198" t="s">
        <v>195</v>
      </c>
      <c r="GKS383" s="198" t="s">
        <v>195</v>
      </c>
      <c r="GKT383" s="198" t="s">
        <v>195</v>
      </c>
      <c r="GKU383" s="198" t="s">
        <v>195</v>
      </c>
      <c r="GKV383" s="198" t="s">
        <v>195</v>
      </c>
      <c r="GKW383" s="198" t="s">
        <v>195</v>
      </c>
      <c r="GKX383" s="198" t="s">
        <v>195</v>
      </c>
      <c r="GKY383" s="198" t="s">
        <v>195</v>
      </c>
      <c r="GKZ383" s="198" t="s">
        <v>195</v>
      </c>
      <c r="GLA383" s="198" t="s">
        <v>195</v>
      </c>
      <c r="GLB383" s="198" t="s">
        <v>195</v>
      </c>
      <c r="GLC383" s="198" t="s">
        <v>195</v>
      </c>
      <c r="GLD383" s="198" t="s">
        <v>195</v>
      </c>
      <c r="GLE383" s="198" t="s">
        <v>195</v>
      </c>
      <c r="GLF383" s="198" t="s">
        <v>195</v>
      </c>
      <c r="GLG383" s="198" t="s">
        <v>195</v>
      </c>
      <c r="GLH383" s="198" t="s">
        <v>195</v>
      </c>
      <c r="GLI383" s="198" t="s">
        <v>195</v>
      </c>
      <c r="GLJ383" s="198" t="s">
        <v>195</v>
      </c>
      <c r="GLK383" s="198" t="s">
        <v>195</v>
      </c>
      <c r="GLL383" s="198" t="s">
        <v>195</v>
      </c>
      <c r="GLM383" s="198" t="s">
        <v>195</v>
      </c>
      <c r="GLN383" s="198" t="s">
        <v>195</v>
      </c>
      <c r="GLO383" s="198" t="s">
        <v>195</v>
      </c>
      <c r="GLP383" s="198" t="s">
        <v>195</v>
      </c>
      <c r="GLQ383" s="198" t="s">
        <v>195</v>
      </c>
      <c r="GLR383" s="198" t="s">
        <v>195</v>
      </c>
      <c r="GLS383" s="198" t="s">
        <v>195</v>
      </c>
      <c r="GLT383" s="198" t="s">
        <v>195</v>
      </c>
      <c r="GLU383" s="198" t="s">
        <v>195</v>
      </c>
      <c r="GLV383" s="198" t="s">
        <v>195</v>
      </c>
      <c r="GLW383" s="198" t="s">
        <v>195</v>
      </c>
      <c r="GLX383" s="198" t="s">
        <v>195</v>
      </c>
      <c r="GLY383" s="198" t="s">
        <v>195</v>
      </c>
      <c r="GLZ383" s="198" t="s">
        <v>195</v>
      </c>
      <c r="GMA383" s="198" t="s">
        <v>195</v>
      </c>
      <c r="GMB383" s="198" t="s">
        <v>195</v>
      </c>
      <c r="GMC383" s="198" t="s">
        <v>195</v>
      </c>
      <c r="GMD383" s="198" t="s">
        <v>195</v>
      </c>
      <c r="GME383" s="198" t="s">
        <v>195</v>
      </c>
      <c r="GMF383" s="198" t="s">
        <v>195</v>
      </c>
      <c r="GMG383" s="198" t="s">
        <v>195</v>
      </c>
      <c r="GMH383" s="198" t="s">
        <v>195</v>
      </c>
      <c r="GMI383" s="198" t="s">
        <v>195</v>
      </c>
      <c r="GMJ383" s="198" t="s">
        <v>195</v>
      </c>
      <c r="GMK383" s="198" t="s">
        <v>195</v>
      </c>
      <c r="GML383" s="198" t="s">
        <v>195</v>
      </c>
      <c r="GMM383" s="198" t="s">
        <v>195</v>
      </c>
      <c r="GMN383" s="198" t="s">
        <v>195</v>
      </c>
      <c r="GMO383" s="198" t="s">
        <v>195</v>
      </c>
      <c r="GMP383" s="198" t="s">
        <v>195</v>
      </c>
      <c r="GMQ383" s="198" t="s">
        <v>195</v>
      </c>
      <c r="GMR383" s="198" t="s">
        <v>195</v>
      </c>
      <c r="GMS383" s="198" t="s">
        <v>195</v>
      </c>
      <c r="GMT383" s="198" t="s">
        <v>195</v>
      </c>
      <c r="GMU383" s="198" t="s">
        <v>195</v>
      </c>
      <c r="GMV383" s="198" t="s">
        <v>195</v>
      </c>
      <c r="GMW383" s="198" t="s">
        <v>195</v>
      </c>
      <c r="GMX383" s="198" t="s">
        <v>195</v>
      </c>
      <c r="GMY383" s="198" t="s">
        <v>195</v>
      </c>
      <c r="GMZ383" s="198" t="s">
        <v>195</v>
      </c>
      <c r="GNA383" s="198" t="s">
        <v>195</v>
      </c>
      <c r="GNB383" s="198" t="s">
        <v>195</v>
      </c>
      <c r="GNC383" s="198" t="s">
        <v>195</v>
      </c>
      <c r="GND383" s="198" t="s">
        <v>195</v>
      </c>
      <c r="GNE383" s="198" t="s">
        <v>195</v>
      </c>
      <c r="GNF383" s="198" t="s">
        <v>195</v>
      </c>
      <c r="GNG383" s="198" t="s">
        <v>195</v>
      </c>
      <c r="GNH383" s="198" t="s">
        <v>195</v>
      </c>
      <c r="GNI383" s="198" t="s">
        <v>195</v>
      </c>
      <c r="GNJ383" s="198" t="s">
        <v>195</v>
      </c>
      <c r="GNK383" s="198" t="s">
        <v>195</v>
      </c>
      <c r="GNL383" s="198" t="s">
        <v>195</v>
      </c>
      <c r="GNM383" s="198" t="s">
        <v>195</v>
      </c>
      <c r="GNN383" s="198" t="s">
        <v>195</v>
      </c>
      <c r="GNO383" s="198" t="s">
        <v>195</v>
      </c>
      <c r="GNP383" s="198" t="s">
        <v>195</v>
      </c>
      <c r="GNQ383" s="198" t="s">
        <v>195</v>
      </c>
      <c r="GNR383" s="198" t="s">
        <v>195</v>
      </c>
      <c r="GNS383" s="198" t="s">
        <v>195</v>
      </c>
      <c r="GNT383" s="198" t="s">
        <v>195</v>
      </c>
      <c r="GNU383" s="198" t="s">
        <v>195</v>
      </c>
      <c r="GNV383" s="198" t="s">
        <v>195</v>
      </c>
      <c r="GNW383" s="198" t="s">
        <v>195</v>
      </c>
      <c r="GNX383" s="198" t="s">
        <v>195</v>
      </c>
      <c r="GNY383" s="198" t="s">
        <v>195</v>
      </c>
      <c r="GNZ383" s="198" t="s">
        <v>195</v>
      </c>
      <c r="GOA383" s="198" t="s">
        <v>195</v>
      </c>
      <c r="GOB383" s="198" t="s">
        <v>195</v>
      </c>
      <c r="GOC383" s="198" t="s">
        <v>195</v>
      </c>
      <c r="GOD383" s="198" t="s">
        <v>195</v>
      </c>
      <c r="GOE383" s="198" t="s">
        <v>195</v>
      </c>
      <c r="GOF383" s="198" t="s">
        <v>195</v>
      </c>
      <c r="GOG383" s="198" t="s">
        <v>195</v>
      </c>
      <c r="GOH383" s="198" t="s">
        <v>195</v>
      </c>
      <c r="GOI383" s="198" t="s">
        <v>195</v>
      </c>
      <c r="GOJ383" s="198" t="s">
        <v>195</v>
      </c>
      <c r="GOK383" s="198" t="s">
        <v>195</v>
      </c>
      <c r="GOL383" s="198" t="s">
        <v>195</v>
      </c>
      <c r="GOM383" s="198" t="s">
        <v>195</v>
      </c>
      <c r="GON383" s="198" t="s">
        <v>195</v>
      </c>
      <c r="GOO383" s="198" t="s">
        <v>195</v>
      </c>
      <c r="GOP383" s="198" t="s">
        <v>195</v>
      </c>
      <c r="GOQ383" s="198" t="s">
        <v>195</v>
      </c>
      <c r="GOR383" s="198" t="s">
        <v>195</v>
      </c>
      <c r="GOS383" s="198" t="s">
        <v>195</v>
      </c>
      <c r="GOT383" s="198" t="s">
        <v>195</v>
      </c>
      <c r="GOU383" s="198" t="s">
        <v>195</v>
      </c>
      <c r="GOV383" s="198" t="s">
        <v>195</v>
      </c>
      <c r="GOW383" s="198" t="s">
        <v>195</v>
      </c>
      <c r="GOX383" s="198" t="s">
        <v>195</v>
      </c>
      <c r="GOY383" s="198" t="s">
        <v>195</v>
      </c>
      <c r="GOZ383" s="198" t="s">
        <v>195</v>
      </c>
      <c r="GPA383" s="198" t="s">
        <v>195</v>
      </c>
      <c r="GPB383" s="198" t="s">
        <v>195</v>
      </c>
      <c r="GPC383" s="198" t="s">
        <v>195</v>
      </c>
      <c r="GPD383" s="198" t="s">
        <v>195</v>
      </c>
      <c r="GPE383" s="198" t="s">
        <v>195</v>
      </c>
      <c r="GPF383" s="198" t="s">
        <v>195</v>
      </c>
      <c r="GPG383" s="198" t="s">
        <v>195</v>
      </c>
      <c r="GPH383" s="198" t="s">
        <v>195</v>
      </c>
      <c r="GPI383" s="198" t="s">
        <v>195</v>
      </c>
      <c r="GPJ383" s="198" t="s">
        <v>195</v>
      </c>
      <c r="GPK383" s="198" t="s">
        <v>195</v>
      </c>
      <c r="GPL383" s="198" t="s">
        <v>195</v>
      </c>
      <c r="GPM383" s="198" t="s">
        <v>195</v>
      </c>
      <c r="GPN383" s="198" t="s">
        <v>195</v>
      </c>
      <c r="GPO383" s="198" t="s">
        <v>195</v>
      </c>
      <c r="GPP383" s="198" t="s">
        <v>195</v>
      </c>
      <c r="GPQ383" s="198" t="s">
        <v>195</v>
      </c>
      <c r="GPR383" s="198" t="s">
        <v>195</v>
      </c>
      <c r="GPS383" s="198" t="s">
        <v>195</v>
      </c>
      <c r="GPT383" s="198" t="s">
        <v>195</v>
      </c>
      <c r="GPU383" s="198" t="s">
        <v>195</v>
      </c>
      <c r="GPV383" s="198" t="s">
        <v>195</v>
      </c>
      <c r="GPW383" s="198" t="s">
        <v>195</v>
      </c>
      <c r="GPX383" s="198" t="s">
        <v>195</v>
      </c>
      <c r="GPY383" s="198" t="s">
        <v>195</v>
      </c>
      <c r="GPZ383" s="198" t="s">
        <v>195</v>
      </c>
      <c r="GQA383" s="198" t="s">
        <v>195</v>
      </c>
      <c r="GQB383" s="198" t="s">
        <v>195</v>
      </c>
      <c r="GQC383" s="198" t="s">
        <v>195</v>
      </c>
      <c r="GQD383" s="198" t="s">
        <v>195</v>
      </c>
      <c r="GQE383" s="198" t="s">
        <v>195</v>
      </c>
      <c r="GQF383" s="198" t="s">
        <v>195</v>
      </c>
      <c r="GQG383" s="198" t="s">
        <v>195</v>
      </c>
      <c r="GQH383" s="198" t="s">
        <v>195</v>
      </c>
      <c r="GQI383" s="198" t="s">
        <v>195</v>
      </c>
      <c r="GQJ383" s="198" t="s">
        <v>195</v>
      </c>
      <c r="GQK383" s="198" t="s">
        <v>195</v>
      </c>
      <c r="GQL383" s="198" t="s">
        <v>195</v>
      </c>
      <c r="GQM383" s="198" t="s">
        <v>195</v>
      </c>
      <c r="GQN383" s="198" t="s">
        <v>195</v>
      </c>
      <c r="GQO383" s="198" t="s">
        <v>195</v>
      </c>
      <c r="GQP383" s="198" t="s">
        <v>195</v>
      </c>
      <c r="GQQ383" s="198" t="s">
        <v>195</v>
      </c>
      <c r="GQR383" s="198" t="s">
        <v>195</v>
      </c>
      <c r="GQS383" s="198" t="s">
        <v>195</v>
      </c>
      <c r="GQT383" s="198" t="s">
        <v>195</v>
      </c>
      <c r="GQU383" s="198" t="s">
        <v>195</v>
      </c>
      <c r="GQV383" s="198" t="s">
        <v>195</v>
      </c>
      <c r="GQW383" s="198" t="s">
        <v>195</v>
      </c>
      <c r="GQX383" s="198" t="s">
        <v>195</v>
      </c>
      <c r="GQY383" s="198" t="s">
        <v>195</v>
      </c>
      <c r="GQZ383" s="198" t="s">
        <v>195</v>
      </c>
      <c r="GRA383" s="198" t="s">
        <v>195</v>
      </c>
      <c r="GRB383" s="198" t="s">
        <v>195</v>
      </c>
      <c r="GRC383" s="198" t="s">
        <v>195</v>
      </c>
      <c r="GRD383" s="198" t="s">
        <v>195</v>
      </c>
      <c r="GRE383" s="198" t="s">
        <v>195</v>
      </c>
      <c r="GRF383" s="198" t="s">
        <v>195</v>
      </c>
      <c r="GRG383" s="198" t="s">
        <v>195</v>
      </c>
      <c r="GRH383" s="198" t="s">
        <v>195</v>
      </c>
      <c r="GRI383" s="198" t="s">
        <v>195</v>
      </c>
      <c r="GRJ383" s="198" t="s">
        <v>195</v>
      </c>
      <c r="GRK383" s="198" t="s">
        <v>195</v>
      </c>
      <c r="GRL383" s="198" t="s">
        <v>195</v>
      </c>
      <c r="GRM383" s="198" t="s">
        <v>195</v>
      </c>
      <c r="GRN383" s="198" t="s">
        <v>195</v>
      </c>
      <c r="GRO383" s="198" t="s">
        <v>195</v>
      </c>
      <c r="GRP383" s="198" t="s">
        <v>195</v>
      </c>
      <c r="GRQ383" s="198" t="s">
        <v>195</v>
      </c>
      <c r="GRR383" s="198" t="s">
        <v>195</v>
      </c>
      <c r="GRS383" s="198" t="s">
        <v>195</v>
      </c>
      <c r="GRT383" s="198" t="s">
        <v>195</v>
      </c>
      <c r="GRU383" s="198" t="s">
        <v>195</v>
      </c>
      <c r="GRV383" s="198" t="s">
        <v>195</v>
      </c>
      <c r="GRW383" s="198" t="s">
        <v>195</v>
      </c>
      <c r="GRX383" s="198" t="s">
        <v>195</v>
      </c>
      <c r="GRY383" s="198" t="s">
        <v>195</v>
      </c>
      <c r="GRZ383" s="198" t="s">
        <v>195</v>
      </c>
      <c r="GSA383" s="198" t="s">
        <v>195</v>
      </c>
      <c r="GSB383" s="198" t="s">
        <v>195</v>
      </c>
      <c r="GSC383" s="198" t="s">
        <v>195</v>
      </c>
      <c r="GSD383" s="198" t="s">
        <v>195</v>
      </c>
      <c r="GSE383" s="198" t="s">
        <v>195</v>
      </c>
      <c r="GSF383" s="198" t="s">
        <v>195</v>
      </c>
      <c r="GSG383" s="198" t="s">
        <v>195</v>
      </c>
      <c r="GSH383" s="198" t="s">
        <v>195</v>
      </c>
      <c r="GSI383" s="198" t="s">
        <v>195</v>
      </c>
      <c r="GSJ383" s="198" t="s">
        <v>195</v>
      </c>
      <c r="GSK383" s="198" t="s">
        <v>195</v>
      </c>
      <c r="GSL383" s="198" t="s">
        <v>195</v>
      </c>
      <c r="GSM383" s="198" t="s">
        <v>195</v>
      </c>
      <c r="GSN383" s="198" t="s">
        <v>195</v>
      </c>
      <c r="GSO383" s="198" t="s">
        <v>195</v>
      </c>
      <c r="GSP383" s="198" t="s">
        <v>195</v>
      </c>
      <c r="GSQ383" s="198" t="s">
        <v>195</v>
      </c>
      <c r="GSR383" s="198" t="s">
        <v>195</v>
      </c>
      <c r="GSS383" s="198" t="s">
        <v>195</v>
      </c>
      <c r="GST383" s="198" t="s">
        <v>195</v>
      </c>
      <c r="GSU383" s="198" t="s">
        <v>195</v>
      </c>
      <c r="GSV383" s="198" t="s">
        <v>195</v>
      </c>
      <c r="GSW383" s="198" t="s">
        <v>195</v>
      </c>
      <c r="GSX383" s="198" t="s">
        <v>195</v>
      </c>
      <c r="GSY383" s="198" t="s">
        <v>195</v>
      </c>
      <c r="GSZ383" s="198" t="s">
        <v>195</v>
      </c>
      <c r="GTA383" s="198" t="s">
        <v>195</v>
      </c>
      <c r="GTB383" s="198" t="s">
        <v>195</v>
      </c>
      <c r="GTC383" s="198" t="s">
        <v>195</v>
      </c>
      <c r="GTD383" s="198" t="s">
        <v>195</v>
      </c>
      <c r="GTE383" s="198" t="s">
        <v>195</v>
      </c>
      <c r="GTF383" s="198" t="s">
        <v>195</v>
      </c>
      <c r="GTG383" s="198" t="s">
        <v>195</v>
      </c>
      <c r="GTH383" s="198" t="s">
        <v>195</v>
      </c>
      <c r="GTI383" s="198" t="s">
        <v>195</v>
      </c>
      <c r="GTJ383" s="198" t="s">
        <v>195</v>
      </c>
      <c r="GTK383" s="198" t="s">
        <v>195</v>
      </c>
      <c r="GTL383" s="198" t="s">
        <v>195</v>
      </c>
      <c r="GTM383" s="198" t="s">
        <v>195</v>
      </c>
      <c r="GTN383" s="198" t="s">
        <v>195</v>
      </c>
      <c r="GTO383" s="198" t="s">
        <v>195</v>
      </c>
      <c r="GTP383" s="198" t="s">
        <v>195</v>
      </c>
      <c r="GTQ383" s="198" t="s">
        <v>195</v>
      </c>
      <c r="GTR383" s="198" t="s">
        <v>195</v>
      </c>
      <c r="GTS383" s="198" t="s">
        <v>195</v>
      </c>
      <c r="GTT383" s="198" t="s">
        <v>195</v>
      </c>
      <c r="GTU383" s="198" t="s">
        <v>195</v>
      </c>
      <c r="GTV383" s="198" t="s">
        <v>195</v>
      </c>
      <c r="GTW383" s="198" t="s">
        <v>195</v>
      </c>
      <c r="GTX383" s="198" t="s">
        <v>195</v>
      </c>
      <c r="GTY383" s="198" t="s">
        <v>195</v>
      </c>
      <c r="GTZ383" s="198" t="s">
        <v>195</v>
      </c>
      <c r="GUA383" s="198" t="s">
        <v>195</v>
      </c>
      <c r="GUB383" s="198" t="s">
        <v>195</v>
      </c>
      <c r="GUC383" s="198" t="s">
        <v>195</v>
      </c>
      <c r="GUD383" s="198" t="s">
        <v>195</v>
      </c>
      <c r="GUE383" s="198" t="s">
        <v>195</v>
      </c>
      <c r="GUF383" s="198" t="s">
        <v>195</v>
      </c>
      <c r="GUG383" s="198" t="s">
        <v>195</v>
      </c>
      <c r="GUH383" s="198" t="s">
        <v>195</v>
      </c>
      <c r="GUI383" s="198" t="s">
        <v>195</v>
      </c>
      <c r="GUJ383" s="198" t="s">
        <v>195</v>
      </c>
      <c r="GUK383" s="198" t="s">
        <v>195</v>
      </c>
      <c r="GUL383" s="198" t="s">
        <v>195</v>
      </c>
      <c r="GUM383" s="198" t="s">
        <v>195</v>
      </c>
      <c r="GUN383" s="198" t="s">
        <v>195</v>
      </c>
      <c r="GUO383" s="198" t="s">
        <v>195</v>
      </c>
      <c r="GUP383" s="198" t="s">
        <v>195</v>
      </c>
      <c r="GUQ383" s="198" t="s">
        <v>195</v>
      </c>
      <c r="GUR383" s="198" t="s">
        <v>195</v>
      </c>
      <c r="GUS383" s="198" t="s">
        <v>195</v>
      </c>
      <c r="GUT383" s="198" t="s">
        <v>195</v>
      </c>
      <c r="GUU383" s="198" t="s">
        <v>195</v>
      </c>
      <c r="GUV383" s="198" t="s">
        <v>195</v>
      </c>
      <c r="GUW383" s="198" t="s">
        <v>195</v>
      </c>
      <c r="GUX383" s="198" t="s">
        <v>195</v>
      </c>
      <c r="GUY383" s="198" t="s">
        <v>195</v>
      </c>
      <c r="GUZ383" s="198" t="s">
        <v>195</v>
      </c>
      <c r="GVA383" s="198" t="s">
        <v>195</v>
      </c>
      <c r="GVB383" s="198" t="s">
        <v>195</v>
      </c>
      <c r="GVC383" s="198" t="s">
        <v>195</v>
      </c>
      <c r="GVD383" s="198" t="s">
        <v>195</v>
      </c>
      <c r="GVE383" s="198" t="s">
        <v>195</v>
      </c>
      <c r="GVF383" s="198" t="s">
        <v>195</v>
      </c>
      <c r="GVG383" s="198" t="s">
        <v>195</v>
      </c>
      <c r="GVH383" s="198" t="s">
        <v>195</v>
      </c>
      <c r="GVI383" s="198" t="s">
        <v>195</v>
      </c>
      <c r="GVJ383" s="198" t="s">
        <v>195</v>
      </c>
      <c r="GVK383" s="198" t="s">
        <v>195</v>
      </c>
      <c r="GVL383" s="198" t="s">
        <v>195</v>
      </c>
      <c r="GVM383" s="198" t="s">
        <v>195</v>
      </c>
      <c r="GVN383" s="198" t="s">
        <v>195</v>
      </c>
      <c r="GVO383" s="198" t="s">
        <v>195</v>
      </c>
      <c r="GVP383" s="198" t="s">
        <v>195</v>
      </c>
      <c r="GVQ383" s="198" t="s">
        <v>195</v>
      </c>
      <c r="GVR383" s="198" t="s">
        <v>195</v>
      </c>
      <c r="GVS383" s="198" t="s">
        <v>195</v>
      </c>
      <c r="GVT383" s="198" t="s">
        <v>195</v>
      </c>
      <c r="GVU383" s="198" t="s">
        <v>195</v>
      </c>
      <c r="GVV383" s="198" t="s">
        <v>195</v>
      </c>
      <c r="GVW383" s="198" t="s">
        <v>195</v>
      </c>
      <c r="GVX383" s="198" t="s">
        <v>195</v>
      </c>
      <c r="GVY383" s="198" t="s">
        <v>195</v>
      </c>
      <c r="GVZ383" s="198" t="s">
        <v>195</v>
      </c>
      <c r="GWA383" s="198" t="s">
        <v>195</v>
      </c>
      <c r="GWB383" s="198" t="s">
        <v>195</v>
      </c>
      <c r="GWC383" s="198" t="s">
        <v>195</v>
      </c>
      <c r="GWD383" s="198" t="s">
        <v>195</v>
      </c>
      <c r="GWE383" s="198" t="s">
        <v>195</v>
      </c>
      <c r="GWF383" s="198" t="s">
        <v>195</v>
      </c>
      <c r="GWG383" s="198" t="s">
        <v>195</v>
      </c>
      <c r="GWH383" s="198" t="s">
        <v>195</v>
      </c>
      <c r="GWI383" s="198" t="s">
        <v>195</v>
      </c>
      <c r="GWJ383" s="198" t="s">
        <v>195</v>
      </c>
      <c r="GWK383" s="198" t="s">
        <v>195</v>
      </c>
      <c r="GWL383" s="198" t="s">
        <v>195</v>
      </c>
      <c r="GWM383" s="198" t="s">
        <v>195</v>
      </c>
      <c r="GWN383" s="198" t="s">
        <v>195</v>
      </c>
      <c r="GWO383" s="198" t="s">
        <v>195</v>
      </c>
      <c r="GWP383" s="198" t="s">
        <v>195</v>
      </c>
      <c r="GWQ383" s="198" t="s">
        <v>195</v>
      </c>
      <c r="GWR383" s="198" t="s">
        <v>195</v>
      </c>
      <c r="GWS383" s="198" t="s">
        <v>195</v>
      </c>
      <c r="GWT383" s="198" t="s">
        <v>195</v>
      </c>
      <c r="GWU383" s="198" t="s">
        <v>195</v>
      </c>
      <c r="GWV383" s="198" t="s">
        <v>195</v>
      </c>
      <c r="GWW383" s="198" t="s">
        <v>195</v>
      </c>
      <c r="GWX383" s="198" t="s">
        <v>195</v>
      </c>
      <c r="GWY383" s="198" t="s">
        <v>195</v>
      </c>
      <c r="GWZ383" s="198" t="s">
        <v>195</v>
      </c>
      <c r="GXA383" s="198" t="s">
        <v>195</v>
      </c>
      <c r="GXB383" s="198" t="s">
        <v>195</v>
      </c>
      <c r="GXC383" s="198" t="s">
        <v>195</v>
      </c>
      <c r="GXD383" s="198" t="s">
        <v>195</v>
      </c>
      <c r="GXE383" s="198" t="s">
        <v>195</v>
      </c>
      <c r="GXF383" s="198" t="s">
        <v>195</v>
      </c>
      <c r="GXG383" s="198" t="s">
        <v>195</v>
      </c>
      <c r="GXH383" s="198" t="s">
        <v>195</v>
      </c>
      <c r="GXI383" s="198" t="s">
        <v>195</v>
      </c>
      <c r="GXJ383" s="198" t="s">
        <v>195</v>
      </c>
      <c r="GXK383" s="198" t="s">
        <v>195</v>
      </c>
      <c r="GXL383" s="198" t="s">
        <v>195</v>
      </c>
      <c r="GXM383" s="198" t="s">
        <v>195</v>
      </c>
      <c r="GXN383" s="198" t="s">
        <v>195</v>
      </c>
      <c r="GXO383" s="198" t="s">
        <v>195</v>
      </c>
      <c r="GXP383" s="198" t="s">
        <v>195</v>
      </c>
      <c r="GXQ383" s="198" t="s">
        <v>195</v>
      </c>
      <c r="GXR383" s="198" t="s">
        <v>195</v>
      </c>
      <c r="GXS383" s="198" t="s">
        <v>195</v>
      </c>
      <c r="GXT383" s="198" t="s">
        <v>195</v>
      </c>
      <c r="GXU383" s="198" t="s">
        <v>195</v>
      </c>
      <c r="GXV383" s="198" t="s">
        <v>195</v>
      </c>
      <c r="GXW383" s="198" t="s">
        <v>195</v>
      </c>
      <c r="GXX383" s="198" t="s">
        <v>195</v>
      </c>
      <c r="GXY383" s="198" t="s">
        <v>195</v>
      </c>
      <c r="GXZ383" s="198" t="s">
        <v>195</v>
      </c>
      <c r="GYA383" s="198" t="s">
        <v>195</v>
      </c>
      <c r="GYB383" s="198" t="s">
        <v>195</v>
      </c>
      <c r="GYC383" s="198" t="s">
        <v>195</v>
      </c>
      <c r="GYD383" s="198" t="s">
        <v>195</v>
      </c>
      <c r="GYE383" s="198" t="s">
        <v>195</v>
      </c>
      <c r="GYF383" s="198" t="s">
        <v>195</v>
      </c>
      <c r="GYG383" s="198" t="s">
        <v>195</v>
      </c>
      <c r="GYH383" s="198" t="s">
        <v>195</v>
      </c>
      <c r="GYI383" s="198" t="s">
        <v>195</v>
      </c>
      <c r="GYJ383" s="198" t="s">
        <v>195</v>
      </c>
      <c r="GYK383" s="198" t="s">
        <v>195</v>
      </c>
      <c r="GYL383" s="198" t="s">
        <v>195</v>
      </c>
      <c r="GYM383" s="198" t="s">
        <v>195</v>
      </c>
      <c r="GYN383" s="198" t="s">
        <v>195</v>
      </c>
      <c r="GYO383" s="198" t="s">
        <v>195</v>
      </c>
      <c r="GYP383" s="198" t="s">
        <v>195</v>
      </c>
      <c r="GYQ383" s="198" t="s">
        <v>195</v>
      </c>
      <c r="GYR383" s="198" t="s">
        <v>195</v>
      </c>
      <c r="GYS383" s="198" t="s">
        <v>195</v>
      </c>
      <c r="GYT383" s="198" t="s">
        <v>195</v>
      </c>
      <c r="GYU383" s="198" t="s">
        <v>195</v>
      </c>
      <c r="GYV383" s="198" t="s">
        <v>195</v>
      </c>
      <c r="GYW383" s="198" t="s">
        <v>195</v>
      </c>
      <c r="GYX383" s="198" t="s">
        <v>195</v>
      </c>
      <c r="GYY383" s="198" t="s">
        <v>195</v>
      </c>
      <c r="GYZ383" s="198" t="s">
        <v>195</v>
      </c>
      <c r="GZA383" s="198" t="s">
        <v>195</v>
      </c>
      <c r="GZB383" s="198" t="s">
        <v>195</v>
      </c>
      <c r="GZC383" s="198" t="s">
        <v>195</v>
      </c>
      <c r="GZD383" s="198" t="s">
        <v>195</v>
      </c>
      <c r="GZE383" s="198" t="s">
        <v>195</v>
      </c>
      <c r="GZF383" s="198" t="s">
        <v>195</v>
      </c>
      <c r="GZG383" s="198" t="s">
        <v>195</v>
      </c>
      <c r="GZH383" s="198" t="s">
        <v>195</v>
      </c>
      <c r="GZI383" s="198" t="s">
        <v>195</v>
      </c>
      <c r="GZJ383" s="198" t="s">
        <v>195</v>
      </c>
      <c r="GZK383" s="198" t="s">
        <v>195</v>
      </c>
      <c r="GZL383" s="198" t="s">
        <v>195</v>
      </c>
      <c r="GZM383" s="198" t="s">
        <v>195</v>
      </c>
      <c r="GZN383" s="198" t="s">
        <v>195</v>
      </c>
      <c r="GZO383" s="198" t="s">
        <v>195</v>
      </c>
      <c r="GZP383" s="198" t="s">
        <v>195</v>
      </c>
      <c r="GZQ383" s="198" t="s">
        <v>195</v>
      </c>
      <c r="GZR383" s="198" t="s">
        <v>195</v>
      </c>
      <c r="GZS383" s="198" t="s">
        <v>195</v>
      </c>
      <c r="GZT383" s="198" t="s">
        <v>195</v>
      </c>
      <c r="GZU383" s="198" t="s">
        <v>195</v>
      </c>
      <c r="GZV383" s="198" t="s">
        <v>195</v>
      </c>
      <c r="GZW383" s="198" t="s">
        <v>195</v>
      </c>
      <c r="GZX383" s="198" t="s">
        <v>195</v>
      </c>
      <c r="GZY383" s="198" t="s">
        <v>195</v>
      </c>
      <c r="GZZ383" s="198" t="s">
        <v>195</v>
      </c>
      <c r="HAA383" s="198" t="s">
        <v>195</v>
      </c>
      <c r="HAB383" s="198" t="s">
        <v>195</v>
      </c>
      <c r="HAC383" s="198" t="s">
        <v>195</v>
      </c>
      <c r="HAD383" s="198" t="s">
        <v>195</v>
      </c>
      <c r="HAE383" s="198" t="s">
        <v>195</v>
      </c>
      <c r="HAF383" s="198" t="s">
        <v>195</v>
      </c>
      <c r="HAG383" s="198" t="s">
        <v>195</v>
      </c>
      <c r="HAH383" s="198" t="s">
        <v>195</v>
      </c>
      <c r="HAI383" s="198" t="s">
        <v>195</v>
      </c>
      <c r="HAJ383" s="198" t="s">
        <v>195</v>
      </c>
      <c r="HAK383" s="198" t="s">
        <v>195</v>
      </c>
      <c r="HAL383" s="198" t="s">
        <v>195</v>
      </c>
      <c r="HAM383" s="198" t="s">
        <v>195</v>
      </c>
      <c r="HAN383" s="198" t="s">
        <v>195</v>
      </c>
      <c r="HAO383" s="198" t="s">
        <v>195</v>
      </c>
      <c r="HAP383" s="198" t="s">
        <v>195</v>
      </c>
      <c r="HAQ383" s="198" t="s">
        <v>195</v>
      </c>
      <c r="HAR383" s="198" t="s">
        <v>195</v>
      </c>
      <c r="HAS383" s="198" t="s">
        <v>195</v>
      </c>
      <c r="HAT383" s="198" t="s">
        <v>195</v>
      </c>
      <c r="HAU383" s="198" t="s">
        <v>195</v>
      </c>
      <c r="HAV383" s="198" t="s">
        <v>195</v>
      </c>
      <c r="HAW383" s="198" t="s">
        <v>195</v>
      </c>
      <c r="HAX383" s="198" t="s">
        <v>195</v>
      </c>
      <c r="HAY383" s="198" t="s">
        <v>195</v>
      </c>
      <c r="HAZ383" s="198" t="s">
        <v>195</v>
      </c>
      <c r="HBA383" s="198" t="s">
        <v>195</v>
      </c>
      <c r="HBB383" s="198" t="s">
        <v>195</v>
      </c>
      <c r="HBC383" s="198" t="s">
        <v>195</v>
      </c>
      <c r="HBD383" s="198" t="s">
        <v>195</v>
      </c>
      <c r="HBE383" s="198" t="s">
        <v>195</v>
      </c>
      <c r="HBF383" s="198" t="s">
        <v>195</v>
      </c>
      <c r="HBG383" s="198" t="s">
        <v>195</v>
      </c>
      <c r="HBH383" s="198" t="s">
        <v>195</v>
      </c>
      <c r="HBI383" s="198" t="s">
        <v>195</v>
      </c>
      <c r="HBJ383" s="198" t="s">
        <v>195</v>
      </c>
      <c r="HBK383" s="198" t="s">
        <v>195</v>
      </c>
      <c r="HBL383" s="198" t="s">
        <v>195</v>
      </c>
      <c r="HBM383" s="198" t="s">
        <v>195</v>
      </c>
      <c r="HBN383" s="198" t="s">
        <v>195</v>
      </c>
      <c r="HBO383" s="198" t="s">
        <v>195</v>
      </c>
      <c r="HBP383" s="198" t="s">
        <v>195</v>
      </c>
      <c r="HBQ383" s="198" t="s">
        <v>195</v>
      </c>
      <c r="HBR383" s="198" t="s">
        <v>195</v>
      </c>
      <c r="HBS383" s="198" t="s">
        <v>195</v>
      </c>
      <c r="HBT383" s="198" t="s">
        <v>195</v>
      </c>
      <c r="HBU383" s="198" t="s">
        <v>195</v>
      </c>
      <c r="HBV383" s="198" t="s">
        <v>195</v>
      </c>
      <c r="HBW383" s="198" t="s">
        <v>195</v>
      </c>
      <c r="HBX383" s="198" t="s">
        <v>195</v>
      </c>
      <c r="HBY383" s="198" t="s">
        <v>195</v>
      </c>
      <c r="HBZ383" s="198" t="s">
        <v>195</v>
      </c>
      <c r="HCA383" s="198" t="s">
        <v>195</v>
      </c>
      <c r="HCB383" s="198" t="s">
        <v>195</v>
      </c>
      <c r="HCC383" s="198" t="s">
        <v>195</v>
      </c>
      <c r="HCD383" s="198" t="s">
        <v>195</v>
      </c>
      <c r="HCE383" s="198" t="s">
        <v>195</v>
      </c>
      <c r="HCF383" s="198" t="s">
        <v>195</v>
      </c>
      <c r="HCG383" s="198" t="s">
        <v>195</v>
      </c>
      <c r="HCH383" s="198" t="s">
        <v>195</v>
      </c>
      <c r="HCI383" s="198" t="s">
        <v>195</v>
      </c>
      <c r="HCJ383" s="198" t="s">
        <v>195</v>
      </c>
      <c r="HCK383" s="198" t="s">
        <v>195</v>
      </c>
      <c r="HCL383" s="198" t="s">
        <v>195</v>
      </c>
      <c r="HCM383" s="198" t="s">
        <v>195</v>
      </c>
      <c r="HCN383" s="198" t="s">
        <v>195</v>
      </c>
      <c r="HCO383" s="198" t="s">
        <v>195</v>
      </c>
      <c r="HCP383" s="198" t="s">
        <v>195</v>
      </c>
      <c r="HCQ383" s="198" t="s">
        <v>195</v>
      </c>
      <c r="HCR383" s="198" t="s">
        <v>195</v>
      </c>
      <c r="HCS383" s="198" t="s">
        <v>195</v>
      </c>
      <c r="HCT383" s="198" t="s">
        <v>195</v>
      </c>
      <c r="HCU383" s="198" t="s">
        <v>195</v>
      </c>
      <c r="HCV383" s="198" t="s">
        <v>195</v>
      </c>
      <c r="HCW383" s="198" t="s">
        <v>195</v>
      </c>
      <c r="HCX383" s="198" t="s">
        <v>195</v>
      </c>
      <c r="HCY383" s="198" t="s">
        <v>195</v>
      </c>
      <c r="HCZ383" s="198" t="s">
        <v>195</v>
      </c>
      <c r="HDA383" s="198" t="s">
        <v>195</v>
      </c>
      <c r="HDB383" s="198" t="s">
        <v>195</v>
      </c>
      <c r="HDC383" s="198" t="s">
        <v>195</v>
      </c>
      <c r="HDD383" s="198" t="s">
        <v>195</v>
      </c>
      <c r="HDE383" s="198" t="s">
        <v>195</v>
      </c>
      <c r="HDF383" s="198" t="s">
        <v>195</v>
      </c>
      <c r="HDG383" s="198" t="s">
        <v>195</v>
      </c>
      <c r="HDH383" s="198" t="s">
        <v>195</v>
      </c>
      <c r="HDI383" s="198" t="s">
        <v>195</v>
      </c>
      <c r="HDJ383" s="198" t="s">
        <v>195</v>
      </c>
      <c r="HDK383" s="198" t="s">
        <v>195</v>
      </c>
      <c r="HDL383" s="198" t="s">
        <v>195</v>
      </c>
      <c r="HDM383" s="198" t="s">
        <v>195</v>
      </c>
      <c r="HDN383" s="198" t="s">
        <v>195</v>
      </c>
      <c r="HDO383" s="198" t="s">
        <v>195</v>
      </c>
      <c r="HDP383" s="198" t="s">
        <v>195</v>
      </c>
      <c r="HDQ383" s="198" t="s">
        <v>195</v>
      </c>
      <c r="HDR383" s="198" t="s">
        <v>195</v>
      </c>
      <c r="HDS383" s="198" t="s">
        <v>195</v>
      </c>
      <c r="HDT383" s="198" t="s">
        <v>195</v>
      </c>
      <c r="HDU383" s="198" t="s">
        <v>195</v>
      </c>
      <c r="HDV383" s="198" t="s">
        <v>195</v>
      </c>
      <c r="HDW383" s="198" t="s">
        <v>195</v>
      </c>
      <c r="HDX383" s="198" t="s">
        <v>195</v>
      </c>
      <c r="HDY383" s="198" t="s">
        <v>195</v>
      </c>
      <c r="HDZ383" s="198" t="s">
        <v>195</v>
      </c>
      <c r="HEA383" s="198" t="s">
        <v>195</v>
      </c>
      <c r="HEB383" s="198" t="s">
        <v>195</v>
      </c>
      <c r="HEC383" s="198" t="s">
        <v>195</v>
      </c>
      <c r="HED383" s="198" t="s">
        <v>195</v>
      </c>
      <c r="HEE383" s="198" t="s">
        <v>195</v>
      </c>
      <c r="HEF383" s="198" t="s">
        <v>195</v>
      </c>
      <c r="HEG383" s="198" t="s">
        <v>195</v>
      </c>
      <c r="HEH383" s="198" t="s">
        <v>195</v>
      </c>
      <c r="HEI383" s="198" t="s">
        <v>195</v>
      </c>
      <c r="HEJ383" s="198" t="s">
        <v>195</v>
      </c>
      <c r="HEK383" s="198" t="s">
        <v>195</v>
      </c>
      <c r="HEL383" s="198" t="s">
        <v>195</v>
      </c>
      <c r="HEM383" s="198" t="s">
        <v>195</v>
      </c>
      <c r="HEN383" s="198" t="s">
        <v>195</v>
      </c>
      <c r="HEO383" s="198" t="s">
        <v>195</v>
      </c>
      <c r="HEP383" s="198" t="s">
        <v>195</v>
      </c>
      <c r="HEQ383" s="198" t="s">
        <v>195</v>
      </c>
      <c r="HER383" s="198" t="s">
        <v>195</v>
      </c>
      <c r="HES383" s="198" t="s">
        <v>195</v>
      </c>
      <c r="HET383" s="198" t="s">
        <v>195</v>
      </c>
      <c r="HEU383" s="198" t="s">
        <v>195</v>
      </c>
      <c r="HEV383" s="198" t="s">
        <v>195</v>
      </c>
      <c r="HEW383" s="198" t="s">
        <v>195</v>
      </c>
      <c r="HEX383" s="198" t="s">
        <v>195</v>
      </c>
      <c r="HEY383" s="198" t="s">
        <v>195</v>
      </c>
      <c r="HEZ383" s="198" t="s">
        <v>195</v>
      </c>
      <c r="HFA383" s="198" t="s">
        <v>195</v>
      </c>
      <c r="HFB383" s="198" t="s">
        <v>195</v>
      </c>
      <c r="HFC383" s="198" t="s">
        <v>195</v>
      </c>
      <c r="HFD383" s="198" t="s">
        <v>195</v>
      </c>
      <c r="HFE383" s="198" t="s">
        <v>195</v>
      </c>
      <c r="HFF383" s="198" t="s">
        <v>195</v>
      </c>
      <c r="HFG383" s="198" t="s">
        <v>195</v>
      </c>
      <c r="HFH383" s="198" t="s">
        <v>195</v>
      </c>
      <c r="HFI383" s="198" t="s">
        <v>195</v>
      </c>
      <c r="HFJ383" s="198" t="s">
        <v>195</v>
      </c>
      <c r="HFK383" s="198" t="s">
        <v>195</v>
      </c>
      <c r="HFL383" s="198" t="s">
        <v>195</v>
      </c>
      <c r="HFM383" s="198" t="s">
        <v>195</v>
      </c>
      <c r="HFN383" s="198" t="s">
        <v>195</v>
      </c>
      <c r="HFO383" s="198" t="s">
        <v>195</v>
      </c>
      <c r="HFP383" s="198" t="s">
        <v>195</v>
      </c>
      <c r="HFQ383" s="198" t="s">
        <v>195</v>
      </c>
      <c r="HFR383" s="198" t="s">
        <v>195</v>
      </c>
      <c r="HFS383" s="198" t="s">
        <v>195</v>
      </c>
      <c r="HFT383" s="198" t="s">
        <v>195</v>
      </c>
      <c r="HFU383" s="198" t="s">
        <v>195</v>
      </c>
      <c r="HFV383" s="198" t="s">
        <v>195</v>
      </c>
      <c r="HFW383" s="198" t="s">
        <v>195</v>
      </c>
      <c r="HFX383" s="198" t="s">
        <v>195</v>
      </c>
      <c r="HFY383" s="198" t="s">
        <v>195</v>
      </c>
      <c r="HFZ383" s="198" t="s">
        <v>195</v>
      </c>
      <c r="HGA383" s="198" t="s">
        <v>195</v>
      </c>
      <c r="HGB383" s="198" t="s">
        <v>195</v>
      </c>
      <c r="HGC383" s="198" t="s">
        <v>195</v>
      </c>
      <c r="HGD383" s="198" t="s">
        <v>195</v>
      </c>
      <c r="HGE383" s="198" t="s">
        <v>195</v>
      </c>
      <c r="HGF383" s="198" t="s">
        <v>195</v>
      </c>
      <c r="HGG383" s="198" t="s">
        <v>195</v>
      </c>
      <c r="HGH383" s="198" t="s">
        <v>195</v>
      </c>
      <c r="HGI383" s="198" t="s">
        <v>195</v>
      </c>
      <c r="HGJ383" s="198" t="s">
        <v>195</v>
      </c>
      <c r="HGK383" s="198" t="s">
        <v>195</v>
      </c>
      <c r="HGL383" s="198" t="s">
        <v>195</v>
      </c>
      <c r="HGM383" s="198" t="s">
        <v>195</v>
      </c>
      <c r="HGN383" s="198" t="s">
        <v>195</v>
      </c>
      <c r="HGO383" s="198" t="s">
        <v>195</v>
      </c>
      <c r="HGP383" s="198" t="s">
        <v>195</v>
      </c>
      <c r="HGQ383" s="198" t="s">
        <v>195</v>
      </c>
      <c r="HGR383" s="198" t="s">
        <v>195</v>
      </c>
      <c r="HGS383" s="198" t="s">
        <v>195</v>
      </c>
      <c r="HGT383" s="198" t="s">
        <v>195</v>
      </c>
      <c r="HGU383" s="198" t="s">
        <v>195</v>
      </c>
      <c r="HGV383" s="198" t="s">
        <v>195</v>
      </c>
      <c r="HGW383" s="198" t="s">
        <v>195</v>
      </c>
      <c r="HGX383" s="198" t="s">
        <v>195</v>
      </c>
      <c r="HGY383" s="198" t="s">
        <v>195</v>
      </c>
      <c r="HGZ383" s="198" t="s">
        <v>195</v>
      </c>
      <c r="HHA383" s="198" t="s">
        <v>195</v>
      </c>
      <c r="HHB383" s="198" t="s">
        <v>195</v>
      </c>
      <c r="HHC383" s="198" t="s">
        <v>195</v>
      </c>
      <c r="HHD383" s="198" t="s">
        <v>195</v>
      </c>
      <c r="HHE383" s="198" t="s">
        <v>195</v>
      </c>
      <c r="HHF383" s="198" t="s">
        <v>195</v>
      </c>
      <c r="HHG383" s="198" t="s">
        <v>195</v>
      </c>
      <c r="HHH383" s="198" t="s">
        <v>195</v>
      </c>
      <c r="HHI383" s="198" t="s">
        <v>195</v>
      </c>
      <c r="HHJ383" s="198" t="s">
        <v>195</v>
      </c>
      <c r="HHK383" s="198" t="s">
        <v>195</v>
      </c>
      <c r="HHL383" s="198" t="s">
        <v>195</v>
      </c>
      <c r="HHM383" s="198" t="s">
        <v>195</v>
      </c>
      <c r="HHN383" s="198" t="s">
        <v>195</v>
      </c>
      <c r="HHO383" s="198" t="s">
        <v>195</v>
      </c>
      <c r="HHP383" s="198" t="s">
        <v>195</v>
      </c>
      <c r="HHQ383" s="198" t="s">
        <v>195</v>
      </c>
      <c r="HHR383" s="198" t="s">
        <v>195</v>
      </c>
      <c r="HHS383" s="198" t="s">
        <v>195</v>
      </c>
      <c r="HHT383" s="198" t="s">
        <v>195</v>
      </c>
      <c r="HHU383" s="198" t="s">
        <v>195</v>
      </c>
      <c r="HHV383" s="198" t="s">
        <v>195</v>
      </c>
      <c r="HHW383" s="198" t="s">
        <v>195</v>
      </c>
      <c r="HHX383" s="198" t="s">
        <v>195</v>
      </c>
      <c r="HHY383" s="198" t="s">
        <v>195</v>
      </c>
      <c r="HHZ383" s="198" t="s">
        <v>195</v>
      </c>
      <c r="HIA383" s="198" t="s">
        <v>195</v>
      </c>
      <c r="HIB383" s="198" t="s">
        <v>195</v>
      </c>
      <c r="HIC383" s="198" t="s">
        <v>195</v>
      </c>
      <c r="HID383" s="198" t="s">
        <v>195</v>
      </c>
      <c r="HIE383" s="198" t="s">
        <v>195</v>
      </c>
      <c r="HIF383" s="198" t="s">
        <v>195</v>
      </c>
      <c r="HIG383" s="198" t="s">
        <v>195</v>
      </c>
      <c r="HIH383" s="198" t="s">
        <v>195</v>
      </c>
      <c r="HII383" s="198" t="s">
        <v>195</v>
      </c>
      <c r="HIJ383" s="198" t="s">
        <v>195</v>
      </c>
      <c r="HIK383" s="198" t="s">
        <v>195</v>
      </c>
      <c r="HIL383" s="198" t="s">
        <v>195</v>
      </c>
      <c r="HIM383" s="198" t="s">
        <v>195</v>
      </c>
      <c r="HIN383" s="198" t="s">
        <v>195</v>
      </c>
      <c r="HIO383" s="198" t="s">
        <v>195</v>
      </c>
      <c r="HIP383" s="198" t="s">
        <v>195</v>
      </c>
      <c r="HIQ383" s="198" t="s">
        <v>195</v>
      </c>
      <c r="HIR383" s="198" t="s">
        <v>195</v>
      </c>
      <c r="HIS383" s="198" t="s">
        <v>195</v>
      </c>
      <c r="HIT383" s="198" t="s">
        <v>195</v>
      </c>
      <c r="HIU383" s="198" t="s">
        <v>195</v>
      </c>
      <c r="HIV383" s="198" t="s">
        <v>195</v>
      </c>
      <c r="HIW383" s="198" t="s">
        <v>195</v>
      </c>
      <c r="HIX383" s="198" t="s">
        <v>195</v>
      </c>
      <c r="HIY383" s="198" t="s">
        <v>195</v>
      </c>
      <c r="HIZ383" s="198" t="s">
        <v>195</v>
      </c>
      <c r="HJA383" s="198" t="s">
        <v>195</v>
      </c>
      <c r="HJB383" s="198" t="s">
        <v>195</v>
      </c>
      <c r="HJC383" s="198" t="s">
        <v>195</v>
      </c>
      <c r="HJD383" s="198" t="s">
        <v>195</v>
      </c>
      <c r="HJE383" s="198" t="s">
        <v>195</v>
      </c>
      <c r="HJF383" s="198" t="s">
        <v>195</v>
      </c>
      <c r="HJG383" s="198" t="s">
        <v>195</v>
      </c>
      <c r="HJH383" s="198" t="s">
        <v>195</v>
      </c>
      <c r="HJI383" s="198" t="s">
        <v>195</v>
      </c>
      <c r="HJJ383" s="198" t="s">
        <v>195</v>
      </c>
      <c r="HJK383" s="198" t="s">
        <v>195</v>
      </c>
      <c r="HJL383" s="198" t="s">
        <v>195</v>
      </c>
      <c r="HJM383" s="198" t="s">
        <v>195</v>
      </c>
      <c r="HJN383" s="198" t="s">
        <v>195</v>
      </c>
      <c r="HJO383" s="198" t="s">
        <v>195</v>
      </c>
      <c r="HJP383" s="198" t="s">
        <v>195</v>
      </c>
      <c r="HJQ383" s="198" t="s">
        <v>195</v>
      </c>
      <c r="HJR383" s="198" t="s">
        <v>195</v>
      </c>
      <c r="HJS383" s="198" t="s">
        <v>195</v>
      </c>
      <c r="HJT383" s="198" t="s">
        <v>195</v>
      </c>
      <c r="HJU383" s="198" t="s">
        <v>195</v>
      </c>
      <c r="HJV383" s="198" t="s">
        <v>195</v>
      </c>
      <c r="HJW383" s="198" t="s">
        <v>195</v>
      </c>
      <c r="HJX383" s="198" t="s">
        <v>195</v>
      </c>
      <c r="HJY383" s="198" t="s">
        <v>195</v>
      </c>
      <c r="HJZ383" s="198" t="s">
        <v>195</v>
      </c>
      <c r="HKA383" s="198" t="s">
        <v>195</v>
      </c>
      <c r="HKB383" s="198" t="s">
        <v>195</v>
      </c>
      <c r="HKC383" s="198" t="s">
        <v>195</v>
      </c>
      <c r="HKD383" s="198" t="s">
        <v>195</v>
      </c>
      <c r="HKE383" s="198" t="s">
        <v>195</v>
      </c>
      <c r="HKF383" s="198" t="s">
        <v>195</v>
      </c>
      <c r="HKG383" s="198" t="s">
        <v>195</v>
      </c>
      <c r="HKH383" s="198" t="s">
        <v>195</v>
      </c>
      <c r="HKI383" s="198" t="s">
        <v>195</v>
      </c>
      <c r="HKJ383" s="198" t="s">
        <v>195</v>
      </c>
      <c r="HKK383" s="198" t="s">
        <v>195</v>
      </c>
      <c r="HKL383" s="198" t="s">
        <v>195</v>
      </c>
      <c r="HKM383" s="198" t="s">
        <v>195</v>
      </c>
      <c r="HKN383" s="198" t="s">
        <v>195</v>
      </c>
      <c r="HKO383" s="198" t="s">
        <v>195</v>
      </c>
      <c r="HKP383" s="198" t="s">
        <v>195</v>
      </c>
      <c r="HKQ383" s="198" t="s">
        <v>195</v>
      </c>
      <c r="HKR383" s="198" t="s">
        <v>195</v>
      </c>
      <c r="HKS383" s="198" t="s">
        <v>195</v>
      </c>
      <c r="HKT383" s="198" t="s">
        <v>195</v>
      </c>
      <c r="HKU383" s="198" t="s">
        <v>195</v>
      </c>
      <c r="HKV383" s="198" t="s">
        <v>195</v>
      </c>
      <c r="HKW383" s="198" t="s">
        <v>195</v>
      </c>
      <c r="HKX383" s="198" t="s">
        <v>195</v>
      </c>
      <c r="HKY383" s="198" t="s">
        <v>195</v>
      </c>
      <c r="HKZ383" s="198" t="s">
        <v>195</v>
      </c>
      <c r="HLA383" s="198" t="s">
        <v>195</v>
      </c>
      <c r="HLB383" s="198" t="s">
        <v>195</v>
      </c>
      <c r="HLC383" s="198" t="s">
        <v>195</v>
      </c>
      <c r="HLD383" s="198" t="s">
        <v>195</v>
      </c>
      <c r="HLE383" s="198" t="s">
        <v>195</v>
      </c>
      <c r="HLF383" s="198" t="s">
        <v>195</v>
      </c>
      <c r="HLG383" s="198" t="s">
        <v>195</v>
      </c>
      <c r="HLH383" s="198" t="s">
        <v>195</v>
      </c>
      <c r="HLI383" s="198" t="s">
        <v>195</v>
      </c>
      <c r="HLJ383" s="198" t="s">
        <v>195</v>
      </c>
      <c r="HLK383" s="198" t="s">
        <v>195</v>
      </c>
      <c r="HLL383" s="198" t="s">
        <v>195</v>
      </c>
      <c r="HLM383" s="198" t="s">
        <v>195</v>
      </c>
      <c r="HLN383" s="198" t="s">
        <v>195</v>
      </c>
      <c r="HLO383" s="198" t="s">
        <v>195</v>
      </c>
      <c r="HLP383" s="198" t="s">
        <v>195</v>
      </c>
      <c r="HLQ383" s="198" t="s">
        <v>195</v>
      </c>
      <c r="HLR383" s="198" t="s">
        <v>195</v>
      </c>
      <c r="HLS383" s="198" t="s">
        <v>195</v>
      </c>
      <c r="HLT383" s="198" t="s">
        <v>195</v>
      </c>
      <c r="HLU383" s="198" t="s">
        <v>195</v>
      </c>
      <c r="HLV383" s="198" t="s">
        <v>195</v>
      </c>
      <c r="HLW383" s="198" t="s">
        <v>195</v>
      </c>
      <c r="HLX383" s="198" t="s">
        <v>195</v>
      </c>
      <c r="HLY383" s="198" t="s">
        <v>195</v>
      </c>
      <c r="HLZ383" s="198" t="s">
        <v>195</v>
      </c>
      <c r="HMA383" s="198" t="s">
        <v>195</v>
      </c>
      <c r="HMB383" s="198" t="s">
        <v>195</v>
      </c>
      <c r="HMC383" s="198" t="s">
        <v>195</v>
      </c>
      <c r="HMD383" s="198" t="s">
        <v>195</v>
      </c>
      <c r="HME383" s="198" t="s">
        <v>195</v>
      </c>
      <c r="HMF383" s="198" t="s">
        <v>195</v>
      </c>
      <c r="HMG383" s="198" t="s">
        <v>195</v>
      </c>
      <c r="HMH383" s="198" t="s">
        <v>195</v>
      </c>
      <c r="HMI383" s="198" t="s">
        <v>195</v>
      </c>
      <c r="HMJ383" s="198" t="s">
        <v>195</v>
      </c>
      <c r="HMK383" s="198" t="s">
        <v>195</v>
      </c>
      <c r="HML383" s="198" t="s">
        <v>195</v>
      </c>
      <c r="HMM383" s="198" t="s">
        <v>195</v>
      </c>
      <c r="HMN383" s="198" t="s">
        <v>195</v>
      </c>
      <c r="HMO383" s="198" t="s">
        <v>195</v>
      </c>
      <c r="HMP383" s="198" t="s">
        <v>195</v>
      </c>
      <c r="HMQ383" s="198" t="s">
        <v>195</v>
      </c>
      <c r="HMR383" s="198" t="s">
        <v>195</v>
      </c>
      <c r="HMS383" s="198" t="s">
        <v>195</v>
      </c>
      <c r="HMT383" s="198" t="s">
        <v>195</v>
      </c>
      <c r="HMU383" s="198" t="s">
        <v>195</v>
      </c>
      <c r="HMV383" s="198" t="s">
        <v>195</v>
      </c>
      <c r="HMW383" s="198" t="s">
        <v>195</v>
      </c>
      <c r="HMX383" s="198" t="s">
        <v>195</v>
      </c>
      <c r="HMY383" s="198" t="s">
        <v>195</v>
      </c>
      <c r="HMZ383" s="198" t="s">
        <v>195</v>
      </c>
      <c r="HNA383" s="198" t="s">
        <v>195</v>
      </c>
      <c r="HNB383" s="198" t="s">
        <v>195</v>
      </c>
      <c r="HNC383" s="198" t="s">
        <v>195</v>
      </c>
      <c r="HND383" s="198" t="s">
        <v>195</v>
      </c>
      <c r="HNE383" s="198" t="s">
        <v>195</v>
      </c>
      <c r="HNF383" s="198" t="s">
        <v>195</v>
      </c>
      <c r="HNG383" s="198" t="s">
        <v>195</v>
      </c>
      <c r="HNH383" s="198" t="s">
        <v>195</v>
      </c>
      <c r="HNI383" s="198" t="s">
        <v>195</v>
      </c>
      <c r="HNJ383" s="198" t="s">
        <v>195</v>
      </c>
      <c r="HNK383" s="198" t="s">
        <v>195</v>
      </c>
      <c r="HNL383" s="198" t="s">
        <v>195</v>
      </c>
      <c r="HNM383" s="198" t="s">
        <v>195</v>
      </c>
      <c r="HNN383" s="198" t="s">
        <v>195</v>
      </c>
      <c r="HNO383" s="198" t="s">
        <v>195</v>
      </c>
      <c r="HNP383" s="198" t="s">
        <v>195</v>
      </c>
      <c r="HNQ383" s="198" t="s">
        <v>195</v>
      </c>
      <c r="HNR383" s="198" t="s">
        <v>195</v>
      </c>
      <c r="HNS383" s="198" t="s">
        <v>195</v>
      </c>
      <c r="HNT383" s="198" t="s">
        <v>195</v>
      </c>
      <c r="HNU383" s="198" t="s">
        <v>195</v>
      </c>
      <c r="HNV383" s="198" t="s">
        <v>195</v>
      </c>
      <c r="HNW383" s="198" t="s">
        <v>195</v>
      </c>
      <c r="HNX383" s="198" t="s">
        <v>195</v>
      </c>
      <c r="HNY383" s="198" t="s">
        <v>195</v>
      </c>
      <c r="HNZ383" s="198" t="s">
        <v>195</v>
      </c>
      <c r="HOA383" s="198" t="s">
        <v>195</v>
      </c>
      <c r="HOB383" s="198" t="s">
        <v>195</v>
      </c>
      <c r="HOC383" s="198" t="s">
        <v>195</v>
      </c>
      <c r="HOD383" s="198" t="s">
        <v>195</v>
      </c>
      <c r="HOE383" s="198" t="s">
        <v>195</v>
      </c>
      <c r="HOF383" s="198" t="s">
        <v>195</v>
      </c>
      <c r="HOG383" s="198" t="s">
        <v>195</v>
      </c>
      <c r="HOH383" s="198" t="s">
        <v>195</v>
      </c>
      <c r="HOI383" s="198" t="s">
        <v>195</v>
      </c>
      <c r="HOJ383" s="198" t="s">
        <v>195</v>
      </c>
      <c r="HOK383" s="198" t="s">
        <v>195</v>
      </c>
      <c r="HOL383" s="198" t="s">
        <v>195</v>
      </c>
      <c r="HOM383" s="198" t="s">
        <v>195</v>
      </c>
      <c r="HON383" s="198" t="s">
        <v>195</v>
      </c>
      <c r="HOO383" s="198" t="s">
        <v>195</v>
      </c>
      <c r="HOP383" s="198" t="s">
        <v>195</v>
      </c>
      <c r="HOQ383" s="198" t="s">
        <v>195</v>
      </c>
      <c r="HOR383" s="198" t="s">
        <v>195</v>
      </c>
      <c r="HOS383" s="198" t="s">
        <v>195</v>
      </c>
      <c r="HOT383" s="198" t="s">
        <v>195</v>
      </c>
      <c r="HOU383" s="198" t="s">
        <v>195</v>
      </c>
      <c r="HOV383" s="198" t="s">
        <v>195</v>
      </c>
      <c r="HOW383" s="198" t="s">
        <v>195</v>
      </c>
      <c r="HOX383" s="198" t="s">
        <v>195</v>
      </c>
      <c r="HOY383" s="198" t="s">
        <v>195</v>
      </c>
      <c r="HOZ383" s="198" t="s">
        <v>195</v>
      </c>
      <c r="HPA383" s="198" t="s">
        <v>195</v>
      </c>
      <c r="HPB383" s="198" t="s">
        <v>195</v>
      </c>
      <c r="HPC383" s="198" t="s">
        <v>195</v>
      </c>
      <c r="HPD383" s="198" t="s">
        <v>195</v>
      </c>
      <c r="HPE383" s="198" t="s">
        <v>195</v>
      </c>
      <c r="HPF383" s="198" t="s">
        <v>195</v>
      </c>
      <c r="HPG383" s="198" t="s">
        <v>195</v>
      </c>
      <c r="HPH383" s="198" t="s">
        <v>195</v>
      </c>
      <c r="HPI383" s="198" t="s">
        <v>195</v>
      </c>
      <c r="HPJ383" s="198" t="s">
        <v>195</v>
      </c>
      <c r="HPK383" s="198" t="s">
        <v>195</v>
      </c>
      <c r="HPL383" s="198" t="s">
        <v>195</v>
      </c>
      <c r="HPM383" s="198" t="s">
        <v>195</v>
      </c>
      <c r="HPN383" s="198" t="s">
        <v>195</v>
      </c>
      <c r="HPO383" s="198" t="s">
        <v>195</v>
      </c>
      <c r="HPP383" s="198" t="s">
        <v>195</v>
      </c>
      <c r="HPQ383" s="198" t="s">
        <v>195</v>
      </c>
      <c r="HPR383" s="198" t="s">
        <v>195</v>
      </c>
      <c r="HPS383" s="198" t="s">
        <v>195</v>
      </c>
      <c r="HPT383" s="198" t="s">
        <v>195</v>
      </c>
      <c r="HPU383" s="198" t="s">
        <v>195</v>
      </c>
      <c r="HPV383" s="198" t="s">
        <v>195</v>
      </c>
      <c r="HPW383" s="198" t="s">
        <v>195</v>
      </c>
      <c r="HPX383" s="198" t="s">
        <v>195</v>
      </c>
      <c r="HPY383" s="198" t="s">
        <v>195</v>
      </c>
      <c r="HPZ383" s="198" t="s">
        <v>195</v>
      </c>
      <c r="HQA383" s="198" t="s">
        <v>195</v>
      </c>
      <c r="HQB383" s="198" t="s">
        <v>195</v>
      </c>
      <c r="HQC383" s="198" t="s">
        <v>195</v>
      </c>
      <c r="HQD383" s="198" t="s">
        <v>195</v>
      </c>
      <c r="HQE383" s="198" t="s">
        <v>195</v>
      </c>
      <c r="HQF383" s="198" t="s">
        <v>195</v>
      </c>
      <c r="HQG383" s="198" t="s">
        <v>195</v>
      </c>
      <c r="HQH383" s="198" t="s">
        <v>195</v>
      </c>
      <c r="HQI383" s="198" t="s">
        <v>195</v>
      </c>
      <c r="HQJ383" s="198" t="s">
        <v>195</v>
      </c>
      <c r="HQK383" s="198" t="s">
        <v>195</v>
      </c>
      <c r="HQL383" s="198" t="s">
        <v>195</v>
      </c>
      <c r="HQM383" s="198" t="s">
        <v>195</v>
      </c>
      <c r="HQN383" s="198" t="s">
        <v>195</v>
      </c>
      <c r="HQO383" s="198" t="s">
        <v>195</v>
      </c>
      <c r="HQP383" s="198" t="s">
        <v>195</v>
      </c>
      <c r="HQQ383" s="198" t="s">
        <v>195</v>
      </c>
      <c r="HQR383" s="198" t="s">
        <v>195</v>
      </c>
      <c r="HQS383" s="198" t="s">
        <v>195</v>
      </c>
      <c r="HQT383" s="198" t="s">
        <v>195</v>
      </c>
      <c r="HQU383" s="198" t="s">
        <v>195</v>
      </c>
      <c r="HQV383" s="198" t="s">
        <v>195</v>
      </c>
      <c r="HQW383" s="198" t="s">
        <v>195</v>
      </c>
      <c r="HQX383" s="198" t="s">
        <v>195</v>
      </c>
      <c r="HQY383" s="198" t="s">
        <v>195</v>
      </c>
      <c r="HQZ383" s="198" t="s">
        <v>195</v>
      </c>
      <c r="HRA383" s="198" t="s">
        <v>195</v>
      </c>
      <c r="HRB383" s="198" t="s">
        <v>195</v>
      </c>
      <c r="HRC383" s="198" t="s">
        <v>195</v>
      </c>
      <c r="HRD383" s="198" t="s">
        <v>195</v>
      </c>
      <c r="HRE383" s="198" t="s">
        <v>195</v>
      </c>
      <c r="HRF383" s="198" t="s">
        <v>195</v>
      </c>
      <c r="HRG383" s="198" t="s">
        <v>195</v>
      </c>
      <c r="HRH383" s="198" t="s">
        <v>195</v>
      </c>
      <c r="HRI383" s="198" t="s">
        <v>195</v>
      </c>
      <c r="HRJ383" s="198" t="s">
        <v>195</v>
      </c>
      <c r="HRK383" s="198" t="s">
        <v>195</v>
      </c>
      <c r="HRL383" s="198" t="s">
        <v>195</v>
      </c>
      <c r="HRM383" s="198" t="s">
        <v>195</v>
      </c>
      <c r="HRN383" s="198" t="s">
        <v>195</v>
      </c>
      <c r="HRO383" s="198" t="s">
        <v>195</v>
      </c>
      <c r="HRP383" s="198" t="s">
        <v>195</v>
      </c>
      <c r="HRQ383" s="198" t="s">
        <v>195</v>
      </c>
      <c r="HRR383" s="198" t="s">
        <v>195</v>
      </c>
      <c r="HRS383" s="198" t="s">
        <v>195</v>
      </c>
      <c r="HRT383" s="198" t="s">
        <v>195</v>
      </c>
      <c r="HRU383" s="198" t="s">
        <v>195</v>
      </c>
      <c r="HRV383" s="198" t="s">
        <v>195</v>
      </c>
      <c r="HRW383" s="198" t="s">
        <v>195</v>
      </c>
      <c r="HRX383" s="198" t="s">
        <v>195</v>
      </c>
      <c r="HRY383" s="198" t="s">
        <v>195</v>
      </c>
      <c r="HRZ383" s="198" t="s">
        <v>195</v>
      </c>
      <c r="HSA383" s="198" t="s">
        <v>195</v>
      </c>
      <c r="HSB383" s="198" t="s">
        <v>195</v>
      </c>
      <c r="HSC383" s="198" t="s">
        <v>195</v>
      </c>
      <c r="HSD383" s="198" t="s">
        <v>195</v>
      </c>
      <c r="HSE383" s="198" t="s">
        <v>195</v>
      </c>
      <c r="HSF383" s="198" t="s">
        <v>195</v>
      </c>
      <c r="HSG383" s="198" t="s">
        <v>195</v>
      </c>
      <c r="HSH383" s="198" t="s">
        <v>195</v>
      </c>
      <c r="HSI383" s="198" t="s">
        <v>195</v>
      </c>
      <c r="HSJ383" s="198" t="s">
        <v>195</v>
      </c>
      <c r="HSK383" s="198" t="s">
        <v>195</v>
      </c>
      <c r="HSL383" s="198" t="s">
        <v>195</v>
      </c>
      <c r="HSM383" s="198" t="s">
        <v>195</v>
      </c>
      <c r="HSN383" s="198" t="s">
        <v>195</v>
      </c>
      <c r="HSO383" s="198" t="s">
        <v>195</v>
      </c>
      <c r="HSP383" s="198" t="s">
        <v>195</v>
      </c>
      <c r="HSQ383" s="198" t="s">
        <v>195</v>
      </c>
      <c r="HSR383" s="198" t="s">
        <v>195</v>
      </c>
      <c r="HSS383" s="198" t="s">
        <v>195</v>
      </c>
      <c r="HST383" s="198" t="s">
        <v>195</v>
      </c>
      <c r="HSU383" s="198" t="s">
        <v>195</v>
      </c>
      <c r="HSV383" s="198" t="s">
        <v>195</v>
      </c>
      <c r="HSW383" s="198" t="s">
        <v>195</v>
      </c>
      <c r="HSX383" s="198" t="s">
        <v>195</v>
      </c>
      <c r="HSY383" s="198" t="s">
        <v>195</v>
      </c>
      <c r="HSZ383" s="198" t="s">
        <v>195</v>
      </c>
      <c r="HTA383" s="198" t="s">
        <v>195</v>
      </c>
      <c r="HTB383" s="198" t="s">
        <v>195</v>
      </c>
      <c r="HTC383" s="198" t="s">
        <v>195</v>
      </c>
      <c r="HTD383" s="198" t="s">
        <v>195</v>
      </c>
      <c r="HTE383" s="198" t="s">
        <v>195</v>
      </c>
      <c r="HTF383" s="198" t="s">
        <v>195</v>
      </c>
      <c r="HTG383" s="198" t="s">
        <v>195</v>
      </c>
      <c r="HTH383" s="198" t="s">
        <v>195</v>
      </c>
      <c r="HTI383" s="198" t="s">
        <v>195</v>
      </c>
      <c r="HTJ383" s="198" t="s">
        <v>195</v>
      </c>
      <c r="HTK383" s="198" t="s">
        <v>195</v>
      </c>
      <c r="HTL383" s="198" t="s">
        <v>195</v>
      </c>
      <c r="HTM383" s="198" t="s">
        <v>195</v>
      </c>
      <c r="HTN383" s="198" t="s">
        <v>195</v>
      </c>
      <c r="HTO383" s="198" t="s">
        <v>195</v>
      </c>
      <c r="HTP383" s="198" t="s">
        <v>195</v>
      </c>
      <c r="HTQ383" s="198" t="s">
        <v>195</v>
      </c>
      <c r="HTR383" s="198" t="s">
        <v>195</v>
      </c>
      <c r="HTS383" s="198" t="s">
        <v>195</v>
      </c>
      <c r="HTT383" s="198" t="s">
        <v>195</v>
      </c>
      <c r="HTU383" s="198" t="s">
        <v>195</v>
      </c>
      <c r="HTV383" s="198" t="s">
        <v>195</v>
      </c>
      <c r="HTW383" s="198" t="s">
        <v>195</v>
      </c>
      <c r="HTX383" s="198" t="s">
        <v>195</v>
      </c>
      <c r="HTY383" s="198" t="s">
        <v>195</v>
      </c>
      <c r="HTZ383" s="198" t="s">
        <v>195</v>
      </c>
      <c r="HUA383" s="198" t="s">
        <v>195</v>
      </c>
      <c r="HUB383" s="198" t="s">
        <v>195</v>
      </c>
      <c r="HUC383" s="198" t="s">
        <v>195</v>
      </c>
      <c r="HUD383" s="198" t="s">
        <v>195</v>
      </c>
      <c r="HUE383" s="198" t="s">
        <v>195</v>
      </c>
      <c r="HUF383" s="198" t="s">
        <v>195</v>
      </c>
      <c r="HUG383" s="198" t="s">
        <v>195</v>
      </c>
      <c r="HUH383" s="198" t="s">
        <v>195</v>
      </c>
      <c r="HUI383" s="198" t="s">
        <v>195</v>
      </c>
      <c r="HUJ383" s="198" t="s">
        <v>195</v>
      </c>
      <c r="HUK383" s="198" t="s">
        <v>195</v>
      </c>
      <c r="HUL383" s="198" t="s">
        <v>195</v>
      </c>
      <c r="HUM383" s="198" t="s">
        <v>195</v>
      </c>
      <c r="HUN383" s="198" t="s">
        <v>195</v>
      </c>
      <c r="HUO383" s="198" t="s">
        <v>195</v>
      </c>
      <c r="HUP383" s="198" t="s">
        <v>195</v>
      </c>
      <c r="HUQ383" s="198" t="s">
        <v>195</v>
      </c>
      <c r="HUR383" s="198" t="s">
        <v>195</v>
      </c>
      <c r="HUS383" s="198" t="s">
        <v>195</v>
      </c>
      <c r="HUT383" s="198" t="s">
        <v>195</v>
      </c>
      <c r="HUU383" s="198" t="s">
        <v>195</v>
      </c>
      <c r="HUV383" s="198" t="s">
        <v>195</v>
      </c>
      <c r="HUW383" s="198" t="s">
        <v>195</v>
      </c>
      <c r="HUX383" s="198" t="s">
        <v>195</v>
      </c>
      <c r="HUY383" s="198" t="s">
        <v>195</v>
      </c>
      <c r="HUZ383" s="198" t="s">
        <v>195</v>
      </c>
      <c r="HVA383" s="198" t="s">
        <v>195</v>
      </c>
      <c r="HVB383" s="198" t="s">
        <v>195</v>
      </c>
      <c r="HVC383" s="198" t="s">
        <v>195</v>
      </c>
      <c r="HVD383" s="198" t="s">
        <v>195</v>
      </c>
      <c r="HVE383" s="198" t="s">
        <v>195</v>
      </c>
      <c r="HVF383" s="198" t="s">
        <v>195</v>
      </c>
      <c r="HVG383" s="198" t="s">
        <v>195</v>
      </c>
      <c r="HVH383" s="198" t="s">
        <v>195</v>
      </c>
      <c r="HVI383" s="198" t="s">
        <v>195</v>
      </c>
      <c r="HVJ383" s="198" t="s">
        <v>195</v>
      </c>
      <c r="HVK383" s="198" t="s">
        <v>195</v>
      </c>
      <c r="HVL383" s="198" t="s">
        <v>195</v>
      </c>
      <c r="HVM383" s="198" t="s">
        <v>195</v>
      </c>
      <c r="HVN383" s="198" t="s">
        <v>195</v>
      </c>
      <c r="HVO383" s="198" t="s">
        <v>195</v>
      </c>
      <c r="HVP383" s="198" t="s">
        <v>195</v>
      </c>
      <c r="HVQ383" s="198" t="s">
        <v>195</v>
      </c>
      <c r="HVR383" s="198" t="s">
        <v>195</v>
      </c>
      <c r="HVS383" s="198" t="s">
        <v>195</v>
      </c>
      <c r="HVT383" s="198" t="s">
        <v>195</v>
      </c>
      <c r="HVU383" s="198" t="s">
        <v>195</v>
      </c>
      <c r="HVV383" s="198" t="s">
        <v>195</v>
      </c>
      <c r="HVW383" s="198" t="s">
        <v>195</v>
      </c>
      <c r="HVX383" s="198" t="s">
        <v>195</v>
      </c>
      <c r="HVY383" s="198" t="s">
        <v>195</v>
      </c>
      <c r="HVZ383" s="198" t="s">
        <v>195</v>
      </c>
      <c r="HWA383" s="198" t="s">
        <v>195</v>
      </c>
      <c r="HWB383" s="198" t="s">
        <v>195</v>
      </c>
      <c r="HWC383" s="198" t="s">
        <v>195</v>
      </c>
      <c r="HWD383" s="198" t="s">
        <v>195</v>
      </c>
      <c r="HWE383" s="198" t="s">
        <v>195</v>
      </c>
      <c r="HWF383" s="198" t="s">
        <v>195</v>
      </c>
      <c r="HWG383" s="198" t="s">
        <v>195</v>
      </c>
      <c r="HWH383" s="198" t="s">
        <v>195</v>
      </c>
      <c r="HWI383" s="198" t="s">
        <v>195</v>
      </c>
      <c r="HWJ383" s="198" t="s">
        <v>195</v>
      </c>
      <c r="HWK383" s="198" t="s">
        <v>195</v>
      </c>
      <c r="HWL383" s="198" t="s">
        <v>195</v>
      </c>
      <c r="HWM383" s="198" t="s">
        <v>195</v>
      </c>
      <c r="HWN383" s="198" t="s">
        <v>195</v>
      </c>
      <c r="HWO383" s="198" t="s">
        <v>195</v>
      </c>
      <c r="HWP383" s="198" t="s">
        <v>195</v>
      </c>
      <c r="HWQ383" s="198" t="s">
        <v>195</v>
      </c>
      <c r="HWR383" s="198" t="s">
        <v>195</v>
      </c>
      <c r="HWS383" s="198" t="s">
        <v>195</v>
      </c>
      <c r="HWT383" s="198" t="s">
        <v>195</v>
      </c>
      <c r="HWU383" s="198" t="s">
        <v>195</v>
      </c>
      <c r="HWV383" s="198" t="s">
        <v>195</v>
      </c>
      <c r="HWW383" s="198" t="s">
        <v>195</v>
      </c>
      <c r="HWX383" s="198" t="s">
        <v>195</v>
      </c>
      <c r="HWY383" s="198" t="s">
        <v>195</v>
      </c>
      <c r="HWZ383" s="198" t="s">
        <v>195</v>
      </c>
      <c r="HXA383" s="198" t="s">
        <v>195</v>
      </c>
      <c r="HXB383" s="198" t="s">
        <v>195</v>
      </c>
      <c r="HXC383" s="198" t="s">
        <v>195</v>
      </c>
      <c r="HXD383" s="198" t="s">
        <v>195</v>
      </c>
      <c r="HXE383" s="198" t="s">
        <v>195</v>
      </c>
      <c r="HXF383" s="198" t="s">
        <v>195</v>
      </c>
      <c r="HXG383" s="198" t="s">
        <v>195</v>
      </c>
      <c r="HXH383" s="198" t="s">
        <v>195</v>
      </c>
      <c r="HXI383" s="198" t="s">
        <v>195</v>
      </c>
      <c r="HXJ383" s="198" t="s">
        <v>195</v>
      </c>
      <c r="HXK383" s="198" t="s">
        <v>195</v>
      </c>
      <c r="HXL383" s="198" t="s">
        <v>195</v>
      </c>
      <c r="HXM383" s="198" t="s">
        <v>195</v>
      </c>
      <c r="HXN383" s="198" t="s">
        <v>195</v>
      </c>
      <c r="HXO383" s="198" t="s">
        <v>195</v>
      </c>
      <c r="HXP383" s="198" t="s">
        <v>195</v>
      </c>
      <c r="HXQ383" s="198" t="s">
        <v>195</v>
      </c>
      <c r="HXR383" s="198" t="s">
        <v>195</v>
      </c>
      <c r="HXS383" s="198" t="s">
        <v>195</v>
      </c>
      <c r="HXT383" s="198" t="s">
        <v>195</v>
      </c>
      <c r="HXU383" s="198" t="s">
        <v>195</v>
      </c>
      <c r="HXV383" s="198" t="s">
        <v>195</v>
      </c>
      <c r="HXW383" s="198" t="s">
        <v>195</v>
      </c>
      <c r="HXX383" s="198" t="s">
        <v>195</v>
      </c>
      <c r="HXY383" s="198" t="s">
        <v>195</v>
      </c>
      <c r="HXZ383" s="198" t="s">
        <v>195</v>
      </c>
      <c r="HYA383" s="198" t="s">
        <v>195</v>
      </c>
      <c r="HYB383" s="198" t="s">
        <v>195</v>
      </c>
      <c r="HYC383" s="198" t="s">
        <v>195</v>
      </c>
      <c r="HYD383" s="198" t="s">
        <v>195</v>
      </c>
      <c r="HYE383" s="198" t="s">
        <v>195</v>
      </c>
      <c r="HYF383" s="198" t="s">
        <v>195</v>
      </c>
      <c r="HYG383" s="198" t="s">
        <v>195</v>
      </c>
      <c r="HYH383" s="198" t="s">
        <v>195</v>
      </c>
      <c r="HYI383" s="198" t="s">
        <v>195</v>
      </c>
      <c r="HYJ383" s="198" t="s">
        <v>195</v>
      </c>
      <c r="HYK383" s="198" t="s">
        <v>195</v>
      </c>
      <c r="HYL383" s="198" t="s">
        <v>195</v>
      </c>
      <c r="HYM383" s="198" t="s">
        <v>195</v>
      </c>
      <c r="HYN383" s="198" t="s">
        <v>195</v>
      </c>
      <c r="HYO383" s="198" t="s">
        <v>195</v>
      </c>
      <c r="HYP383" s="198" t="s">
        <v>195</v>
      </c>
      <c r="HYQ383" s="198" t="s">
        <v>195</v>
      </c>
      <c r="HYR383" s="198" t="s">
        <v>195</v>
      </c>
      <c r="HYS383" s="198" t="s">
        <v>195</v>
      </c>
      <c r="HYT383" s="198" t="s">
        <v>195</v>
      </c>
      <c r="HYU383" s="198" t="s">
        <v>195</v>
      </c>
      <c r="HYV383" s="198" t="s">
        <v>195</v>
      </c>
      <c r="HYW383" s="198" t="s">
        <v>195</v>
      </c>
      <c r="HYX383" s="198" t="s">
        <v>195</v>
      </c>
      <c r="HYY383" s="198" t="s">
        <v>195</v>
      </c>
      <c r="HYZ383" s="198" t="s">
        <v>195</v>
      </c>
      <c r="HZA383" s="198" t="s">
        <v>195</v>
      </c>
      <c r="HZB383" s="198" t="s">
        <v>195</v>
      </c>
      <c r="HZC383" s="198" t="s">
        <v>195</v>
      </c>
      <c r="HZD383" s="198" t="s">
        <v>195</v>
      </c>
      <c r="HZE383" s="198" t="s">
        <v>195</v>
      </c>
      <c r="HZF383" s="198" t="s">
        <v>195</v>
      </c>
      <c r="HZG383" s="198" t="s">
        <v>195</v>
      </c>
      <c r="HZH383" s="198" t="s">
        <v>195</v>
      </c>
      <c r="HZI383" s="198" t="s">
        <v>195</v>
      </c>
      <c r="HZJ383" s="198" t="s">
        <v>195</v>
      </c>
      <c r="HZK383" s="198" t="s">
        <v>195</v>
      </c>
      <c r="HZL383" s="198" t="s">
        <v>195</v>
      </c>
      <c r="HZM383" s="198" t="s">
        <v>195</v>
      </c>
      <c r="HZN383" s="198" t="s">
        <v>195</v>
      </c>
      <c r="HZO383" s="198" t="s">
        <v>195</v>
      </c>
      <c r="HZP383" s="198" t="s">
        <v>195</v>
      </c>
      <c r="HZQ383" s="198" t="s">
        <v>195</v>
      </c>
      <c r="HZR383" s="198" t="s">
        <v>195</v>
      </c>
      <c r="HZS383" s="198" t="s">
        <v>195</v>
      </c>
      <c r="HZT383" s="198" t="s">
        <v>195</v>
      </c>
      <c r="HZU383" s="198" t="s">
        <v>195</v>
      </c>
      <c r="HZV383" s="198" t="s">
        <v>195</v>
      </c>
      <c r="HZW383" s="198" t="s">
        <v>195</v>
      </c>
      <c r="HZX383" s="198" t="s">
        <v>195</v>
      </c>
      <c r="HZY383" s="198" t="s">
        <v>195</v>
      </c>
      <c r="HZZ383" s="198" t="s">
        <v>195</v>
      </c>
      <c r="IAA383" s="198" t="s">
        <v>195</v>
      </c>
      <c r="IAB383" s="198" t="s">
        <v>195</v>
      </c>
      <c r="IAC383" s="198" t="s">
        <v>195</v>
      </c>
      <c r="IAD383" s="198" t="s">
        <v>195</v>
      </c>
      <c r="IAE383" s="198" t="s">
        <v>195</v>
      </c>
      <c r="IAF383" s="198" t="s">
        <v>195</v>
      </c>
      <c r="IAG383" s="198" t="s">
        <v>195</v>
      </c>
      <c r="IAH383" s="198" t="s">
        <v>195</v>
      </c>
      <c r="IAI383" s="198" t="s">
        <v>195</v>
      </c>
      <c r="IAJ383" s="198" t="s">
        <v>195</v>
      </c>
      <c r="IAK383" s="198" t="s">
        <v>195</v>
      </c>
      <c r="IAL383" s="198" t="s">
        <v>195</v>
      </c>
      <c r="IAM383" s="198" t="s">
        <v>195</v>
      </c>
      <c r="IAN383" s="198" t="s">
        <v>195</v>
      </c>
      <c r="IAO383" s="198" t="s">
        <v>195</v>
      </c>
      <c r="IAP383" s="198" t="s">
        <v>195</v>
      </c>
      <c r="IAQ383" s="198" t="s">
        <v>195</v>
      </c>
      <c r="IAR383" s="198" t="s">
        <v>195</v>
      </c>
      <c r="IAS383" s="198" t="s">
        <v>195</v>
      </c>
      <c r="IAT383" s="198" t="s">
        <v>195</v>
      </c>
      <c r="IAU383" s="198" t="s">
        <v>195</v>
      </c>
      <c r="IAV383" s="198" t="s">
        <v>195</v>
      </c>
      <c r="IAW383" s="198" t="s">
        <v>195</v>
      </c>
      <c r="IAX383" s="198" t="s">
        <v>195</v>
      </c>
      <c r="IAY383" s="198" t="s">
        <v>195</v>
      </c>
      <c r="IAZ383" s="198" t="s">
        <v>195</v>
      </c>
      <c r="IBA383" s="198" t="s">
        <v>195</v>
      </c>
      <c r="IBB383" s="198" t="s">
        <v>195</v>
      </c>
      <c r="IBC383" s="198" t="s">
        <v>195</v>
      </c>
      <c r="IBD383" s="198" t="s">
        <v>195</v>
      </c>
      <c r="IBE383" s="198" t="s">
        <v>195</v>
      </c>
      <c r="IBF383" s="198" t="s">
        <v>195</v>
      </c>
      <c r="IBG383" s="198" t="s">
        <v>195</v>
      </c>
      <c r="IBH383" s="198" t="s">
        <v>195</v>
      </c>
      <c r="IBI383" s="198" t="s">
        <v>195</v>
      </c>
      <c r="IBJ383" s="198" t="s">
        <v>195</v>
      </c>
      <c r="IBK383" s="198" t="s">
        <v>195</v>
      </c>
      <c r="IBL383" s="198" t="s">
        <v>195</v>
      </c>
      <c r="IBM383" s="198" t="s">
        <v>195</v>
      </c>
      <c r="IBN383" s="198" t="s">
        <v>195</v>
      </c>
      <c r="IBO383" s="198" t="s">
        <v>195</v>
      </c>
      <c r="IBP383" s="198" t="s">
        <v>195</v>
      </c>
      <c r="IBQ383" s="198" t="s">
        <v>195</v>
      </c>
      <c r="IBR383" s="198" t="s">
        <v>195</v>
      </c>
      <c r="IBS383" s="198" t="s">
        <v>195</v>
      </c>
      <c r="IBT383" s="198" t="s">
        <v>195</v>
      </c>
      <c r="IBU383" s="198" t="s">
        <v>195</v>
      </c>
      <c r="IBV383" s="198" t="s">
        <v>195</v>
      </c>
      <c r="IBW383" s="198" t="s">
        <v>195</v>
      </c>
      <c r="IBX383" s="198" t="s">
        <v>195</v>
      </c>
      <c r="IBY383" s="198" t="s">
        <v>195</v>
      </c>
      <c r="IBZ383" s="198" t="s">
        <v>195</v>
      </c>
      <c r="ICA383" s="198" t="s">
        <v>195</v>
      </c>
      <c r="ICB383" s="198" t="s">
        <v>195</v>
      </c>
      <c r="ICC383" s="198" t="s">
        <v>195</v>
      </c>
      <c r="ICD383" s="198" t="s">
        <v>195</v>
      </c>
      <c r="ICE383" s="198" t="s">
        <v>195</v>
      </c>
      <c r="ICF383" s="198" t="s">
        <v>195</v>
      </c>
      <c r="ICG383" s="198" t="s">
        <v>195</v>
      </c>
      <c r="ICH383" s="198" t="s">
        <v>195</v>
      </c>
      <c r="ICI383" s="198" t="s">
        <v>195</v>
      </c>
      <c r="ICJ383" s="198" t="s">
        <v>195</v>
      </c>
      <c r="ICK383" s="198" t="s">
        <v>195</v>
      </c>
      <c r="ICL383" s="198" t="s">
        <v>195</v>
      </c>
      <c r="ICM383" s="198" t="s">
        <v>195</v>
      </c>
      <c r="ICN383" s="198" t="s">
        <v>195</v>
      </c>
      <c r="ICO383" s="198" t="s">
        <v>195</v>
      </c>
      <c r="ICP383" s="198" t="s">
        <v>195</v>
      </c>
      <c r="ICQ383" s="198" t="s">
        <v>195</v>
      </c>
      <c r="ICR383" s="198" t="s">
        <v>195</v>
      </c>
      <c r="ICS383" s="198" t="s">
        <v>195</v>
      </c>
      <c r="ICT383" s="198" t="s">
        <v>195</v>
      </c>
      <c r="ICU383" s="198" t="s">
        <v>195</v>
      </c>
      <c r="ICV383" s="198" t="s">
        <v>195</v>
      </c>
      <c r="ICW383" s="198" t="s">
        <v>195</v>
      </c>
      <c r="ICX383" s="198" t="s">
        <v>195</v>
      </c>
      <c r="ICY383" s="198" t="s">
        <v>195</v>
      </c>
      <c r="ICZ383" s="198" t="s">
        <v>195</v>
      </c>
      <c r="IDA383" s="198" t="s">
        <v>195</v>
      </c>
      <c r="IDB383" s="198" t="s">
        <v>195</v>
      </c>
      <c r="IDC383" s="198" t="s">
        <v>195</v>
      </c>
      <c r="IDD383" s="198" t="s">
        <v>195</v>
      </c>
      <c r="IDE383" s="198" t="s">
        <v>195</v>
      </c>
      <c r="IDF383" s="198" t="s">
        <v>195</v>
      </c>
      <c r="IDG383" s="198" t="s">
        <v>195</v>
      </c>
      <c r="IDH383" s="198" t="s">
        <v>195</v>
      </c>
      <c r="IDI383" s="198" t="s">
        <v>195</v>
      </c>
      <c r="IDJ383" s="198" t="s">
        <v>195</v>
      </c>
      <c r="IDK383" s="198" t="s">
        <v>195</v>
      </c>
      <c r="IDL383" s="198" t="s">
        <v>195</v>
      </c>
      <c r="IDM383" s="198" t="s">
        <v>195</v>
      </c>
      <c r="IDN383" s="198" t="s">
        <v>195</v>
      </c>
      <c r="IDO383" s="198" t="s">
        <v>195</v>
      </c>
      <c r="IDP383" s="198" t="s">
        <v>195</v>
      </c>
      <c r="IDQ383" s="198" t="s">
        <v>195</v>
      </c>
      <c r="IDR383" s="198" t="s">
        <v>195</v>
      </c>
      <c r="IDS383" s="198" t="s">
        <v>195</v>
      </c>
      <c r="IDT383" s="198" t="s">
        <v>195</v>
      </c>
      <c r="IDU383" s="198" t="s">
        <v>195</v>
      </c>
      <c r="IDV383" s="198" t="s">
        <v>195</v>
      </c>
      <c r="IDW383" s="198" t="s">
        <v>195</v>
      </c>
      <c r="IDX383" s="198" t="s">
        <v>195</v>
      </c>
      <c r="IDY383" s="198" t="s">
        <v>195</v>
      </c>
      <c r="IDZ383" s="198" t="s">
        <v>195</v>
      </c>
      <c r="IEA383" s="198" t="s">
        <v>195</v>
      </c>
      <c r="IEB383" s="198" t="s">
        <v>195</v>
      </c>
      <c r="IEC383" s="198" t="s">
        <v>195</v>
      </c>
      <c r="IED383" s="198" t="s">
        <v>195</v>
      </c>
      <c r="IEE383" s="198" t="s">
        <v>195</v>
      </c>
      <c r="IEF383" s="198" t="s">
        <v>195</v>
      </c>
      <c r="IEG383" s="198" t="s">
        <v>195</v>
      </c>
      <c r="IEH383" s="198" t="s">
        <v>195</v>
      </c>
      <c r="IEI383" s="198" t="s">
        <v>195</v>
      </c>
      <c r="IEJ383" s="198" t="s">
        <v>195</v>
      </c>
      <c r="IEK383" s="198" t="s">
        <v>195</v>
      </c>
      <c r="IEL383" s="198" t="s">
        <v>195</v>
      </c>
      <c r="IEM383" s="198" t="s">
        <v>195</v>
      </c>
      <c r="IEN383" s="198" t="s">
        <v>195</v>
      </c>
      <c r="IEO383" s="198" t="s">
        <v>195</v>
      </c>
      <c r="IEP383" s="198" t="s">
        <v>195</v>
      </c>
      <c r="IEQ383" s="198" t="s">
        <v>195</v>
      </c>
      <c r="IER383" s="198" t="s">
        <v>195</v>
      </c>
      <c r="IES383" s="198" t="s">
        <v>195</v>
      </c>
      <c r="IET383" s="198" t="s">
        <v>195</v>
      </c>
      <c r="IEU383" s="198" t="s">
        <v>195</v>
      </c>
      <c r="IEV383" s="198" t="s">
        <v>195</v>
      </c>
      <c r="IEW383" s="198" t="s">
        <v>195</v>
      </c>
      <c r="IEX383" s="198" t="s">
        <v>195</v>
      </c>
      <c r="IEY383" s="198" t="s">
        <v>195</v>
      </c>
      <c r="IEZ383" s="198" t="s">
        <v>195</v>
      </c>
      <c r="IFA383" s="198" t="s">
        <v>195</v>
      </c>
      <c r="IFB383" s="198" t="s">
        <v>195</v>
      </c>
      <c r="IFC383" s="198" t="s">
        <v>195</v>
      </c>
      <c r="IFD383" s="198" t="s">
        <v>195</v>
      </c>
      <c r="IFE383" s="198" t="s">
        <v>195</v>
      </c>
      <c r="IFF383" s="198" t="s">
        <v>195</v>
      </c>
      <c r="IFG383" s="198" t="s">
        <v>195</v>
      </c>
      <c r="IFH383" s="198" t="s">
        <v>195</v>
      </c>
      <c r="IFI383" s="198" t="s">
        <v>195</v>
      </c>
      <c r="IFJ383" s="198" t="s">
        <v>195</v>
      </c>
      <c r="IFK383" s="198" t="s">
        <v>195</v>
      </c>
      <c r="IFL383" s="198" t="s">
        <v>195</v>
      </c>
      <c r="IFM383" s="198" t="s">
        <v>195</v>
      </c>
      <c r="IFN383" s="198" t="s">
        <v>195</v>
      </c>
      <c r="IFO383" s="198" t="s">
        <v>195</v>
      </c>
      <c r="IFP383" s="198" t="s">
        <v>195</v>
      </c>
      <c r="IFQ383" s="198" t="s">
        <v>195</v>
      </c>
      <c r="IFR383" s="198" t="s">
        <v>195</v>
      </c>
      <c r="IFS383" s="198" t="s">
        <v>195</v>
      </c>
      <c r="IFT383" s="198" t="s">
        <v>195</v>
      </c>
      <c r="IFU383" s="198" t="s">
        <v>195</v>
      </c>
      <c r="IFV383" s="198" t="s">
        <v>195</v>
      </c>
      <c r="IFW383" s="198" t="s">
        <v>195</v>
      </c>
      <c r="IFX383" s="198" t="s">
        <v>195</v>
      </c>
      <c r="IFY383" s="198" t="s">
        <v>195</v>
      </c>
      <c r="IFZ383" s="198" t="s">
        <v>195</v>
      </c>
      <c r="IGA383" s="198" t="s">
        <v>195</v>
      </c>
      <c r="IGB383" s="198" t="s">
        <v>195</v>
      </c>
      <c r="IGC383" s="198" t="s">
        <v>195</v>
      </c>
      <c r="IGD383" s="198" t="s">
        <v>195</v>
      </c>
      <c r="IGE383" s="198" t="s">
        <v>195</v>
      </c>
      <c r="IGF383" s="198" t="s">
        <v>195</v>
      </c>
      <c r="IGG383" s="198" t="s">
        <v>195</v>
      </c>
      <c r="IGH383" s="198" t="s">
        <v>195</v>
      </c>
      <c r="IGI383" s="198" t="s">
        <v>195</v>
      </c>
      <c r="IGJ383" s="198" t="s">
        <v>195</v>
      </c>
      <c r="IGK383" s="198" t="s">
        <v>195</v>
      </c>
      <c r="IGL383" s="198" t="s">
        <v>195</v>
      </c>
      <c r="IGM383" s="198" t="s">
        <v>195</v>
      </c>
      <c r="IGN383" s="198" t="s">
        <v>195</v>
      </c>
      <c r="IGO383" s="198" t="s">
        <v>195</v>
      </c>
      <c r="IGP383" s="198" t="s">
        <v>195</v>
      </c>
      <c r="IGQ383" s="198" t="s">
        <v>195</v>
      </c>
      <c r="IGR383" s="198" t="s">
        <v>195</v>
      </c>
      <c r="IGS383" s="198" t="s">
        <v>195</v>
      </c>
      <c r="IGT383" s="198" t="s">
        <v>195</v>
      </c>
      <c r="IGU383" s="198" t="s">
        <v>195</v>
      </c>
      <c r="IGV383" s="198" t="s">
        <v>195</v>
      </c>
      <c r="IGW383" s="198" t="s">
        <v>195</v>
      </c>
      <c r="IGX383" s="198" t="s">
        <v>195</v>
      </c>
      <c r="IGY383" s="198" t="s">
        <v>195</v>
      </c>
      <c r="IGZ383" s="198" t="s">
        <v>195</v>
      </c>
      <c r="IHA383" s="198" t="s">
        <v>195</v>
      </c>
      <c r="IHB383" s="198" t="s">
        <v>195</v>
      </c>
      <c r="IHC383" s="198" t="s">
        <v>195</v>
      </c>
      <c r="IHD383" s="198" t="s">
        <v>195</v>
      </c>
      <c r="IHE383" s="198" t="s">
        <v>195</v>
      </c>
      <c r="IHF383" s="198" t="s">
        <v>195</v>
      </c>
      <c r="IHG383" s="198" t="s">
        <v>195</v>
      </c>
      <c r="IHH383" s="198" t="s">
        <v>195</v>
      </c>
      <c r="IHI383" s="198" t="s">
        <v>195</v>
      </c>
      <c r="IHJ383" s="198" t="s">
        <v>195</v>
      </c>
      <c r="IHK383" s="198" t="s">
        <v>195</v>
      </c>
      <c r="IHL383" s="198" t="s">
        <v>195</v>
      </c>
      <c r="IHM383" s="198" t="s">
        <v>195</v>
      </c>
      <c r="IHN383" s="198" t="s">
        <v>195</v>
      </c>
      <c r="IHO383" s="198" t="s">
        <v>195</v>
      </c>
      <c r="IHP383" s="198" t="s">
        <v>195</v>
      </c>
      <c r="IHQ383" s="198" t="s">
        <v>195</v>
      </c>
      <c r="IHR383" s="198" t="s">
        <v>195</v>
      </c>
      <c r="IHS383" s="198" t="s">
        <v>195</v>
      </c>
      <c r="IHT383" s="198" t="s">
        <v>195</v>
      </c>
      <c r="IHU383" s="198" t="s">
        <v>195</v>
      </c>
      <c r="IHV383" s="198" t="s">
        <v>195</v>
      </c>
      <c r="IHW383" s="198" t="s">
        <v>195</v>
      </c>
      <c r="IHX383" s="198" t="s">
        <v>195</v>
      </c>
      <c r="IHY383" s="198" t="s">
        <v>195</v>
      </c>
      <c r="IHZ383" s="198" t="s">
        <v>195</v>
      </c>
      <c r="IIA383" s="198" t="s">
        <v>195</v>
      </c>
      <c r="IIB383" s="198" t="s">
        <v>195</v>
      </c>
      <c r="IIC383" s="198" t="s">
        <v>195</v>
      </c>
      <c r="IID383" s="198" t="s">
        <v>195</v>
      </c>
      <c r="IIE383" s="198" t="s">
        <v>195</v>
      </c>
      <c r="IIF383" s="198" t="s">
        <v>195</v>
      </c>
      <c r="IIG383" s="198" t="s">
        <v>195</v>
      </c>
      <c r="IIH383" s="198" t="s">
        <v>195</v>
      </c>
      <c r="III383" s="198" t="s">
        <v>195</v>
      </c>
      <c r="IIJ383" s="198" t="s">
        <v>195</v>
      </c>
      <c r="IIK383" s="198" t="s">
        <v>195</v>
      </c>
      <c r="IIL383" s="198" t="s">
        <v>195</v>
      </c>
      <c r="IIM383" s="198" t="s">
        <v>195</v>
      </c>
      <c r="IIN383" s="198" t="s">
        <v>195</v>
      </c>
      <c r="IIO383" s="198" t="s">
        <v>195</v>
      </c>
      <c r="IIP383" s="198" t="s">
        <v>195</v>
      </c>
      <c r="IIQ383" s="198" t="s">
        <v>195</v>
      </c>
      <c r="IIR383" s="198" t="s">
        <v>195</v>
      </c>
      <c r="IIS383" s="198" t="s">
        <v>195</v>
      </c>
      <c r="IIT383" s="198" t="s">
        <v>195</v>
      </c>
      <c r="IIU383" s="198" t="s">
        <v>195</v>
      </c>
      <c r="IIV383" s="198" t="s">
        <v>195</v>
      </c>
      <c r="IIW383" s="198" t="s">
        <v>195</v>
      </c>
      <c r="IIX383" s="198" t="s">
        <v>195</v>
      </c>
      <c r="IIY383" s="198" t="s">
        <v>195</v>
      </c>
      <c r="IIZ383" s="198" t="s">
        <v>195</v>
      </c>
      <c r="IJA383" s="198" t="s">
        <v>195</v>
      </c>
      <c r="IJB383" s="198" t="s">
        <v>195</v>
      </c>
      <c r="IJC383" s="198" t="s">
        <v>195</v>
      </c>
      <c r="IJD383" s="198" t="s">
        <v>195</v>
      </c>
      <c r="IJE383" s="198" t="s">
        <v>195</v>
      </c>
      <c r="IJF383" s="198" t="s">
        <v>195</v>
      </c>
      <c r="IJG383" s="198" t="s">
        <v>195</v>
      </c>
      <c r="IJH383" s="198" t="s">
        <v>195</v>
      </c>
      <c r="IJI383" s="198" t="s">
        <v>195</v>
      </c>
      <c r="IJJ383" s="198" t="s">
        <v>195</v>
      </c>
      <c r="IJK383" s="198" t="s">
        <v>195</v>
      </c>
      <c r="IJL383" s="198" t="s">
        <v>195</v>
      </c>
      <c r="IJM383" s="198" t="s">
        <v>195</v>
      </c>
      <c r="IJN383" s="198" t="s">
        <v>195</v>
      </c>
      <c r="IJO383" s="198" t="s">
        <v>195</v>
      </c>
      <c r="IJP383" s="198" t="s">
        <v>195</v>
      </c>
      <c r="IJQ383" s="198" t="s">
        <v>195</v>
      </c>
      <c r="IJR383" s="198" t="s">
        <v>195</v>
      </c>
      <c r="IJS383" s="198" t="s">
        <v>195</v>
      </c>
      <c r="IJT383" s="198" t="s">
        <v>195</v>
      </c>
      <c r="IJU383" s="198" t="s">
        <v>195</v>
      </c>
      <c r="IJV383" s="198" t="s">
        <v>195</v>
      </c>
      <c r="IJW383" s="198" t="s">
        <v>195</v>
      </c>
      <c r="IJX383" s="198" t="s">
        <v>195</v>
      </c>
      <c r="IJY383" s="198" t="s">
        <v>195</v>
      </c>
      <c r="IJZ383" s="198" t="s">
        <v>195</v>
      </c>
      <c r="IKA383" s="198" t="s">
        <v>195</v>
      </c>
      <c r="IKB383" s="198" t="s">
        <v>195</v>
      </c>
      <c r="IKC383" s="198" t="s">
        <v>195</v>
      </c>
      <c r="IKD383" s="198" t="s">
        <v>195</v>
      </c>
      <c r="IKE383" s="198" t="s">
        <v>195</v>
      </c>
      <c r="IKF383" s="198" t="s">
        <v>195</v>
      </c>
      <c r="IKG383" s="198" t="s">
        <v>195</v>
      </c>
      <c r="IKH383" s="198" t="s">
        <v>195</v>
      </c>
      <c r="IKI383" s="198" t="s">
        <v>195</v>
      </c>
      <c r="IKJ383" s="198" t="s">
        <v>195</v>
      </c>
      <c r="IKK383" s="198" t="s">
        <v>195</v>
      </c>
      <c r="IKL383" s="198" t="s">
        <v>195</v>
      </c>
      <c r="IKM383" s="198" t="s">
        <v>195</v>
      </c>
      <c r="IKN383" s="198" t="s">
        <v>195</v>
      </c>
      <c r="IKO383" s="198" t="s">
        <v>195</v>
      </c>
      <c r="IKP383" s="198" t="s">
        <v>195</v>
      </c>
      <c r="IKQ383" s="198" t="s">
        <v>195</v>
      </c>
      <c r="IKR383" s="198" t="s">
        <v>195</v>
      </c>
      <c r="IKS383" s="198" t="s">
        <v>195</v>
      </c>
      <c r="IKT383" s="198" t="s">
        <v>195</v>
      </c>
      <c r="IKU383" s="198" t="s">
        <v>195</v>
      </c>
      <c r="IKV383" s="198" t="s">
        <v>195</v>
      </c>
      <c r="IKW383" s="198" t="s">
        <v>195</v>
      </c>
      <c r="IKX383" s="198" t="s">
        <v>195</v>
      </c>
      <c r="IKY383" s="198" t="s">
        <v>195</v>
      </c>
      <c r="IKZ383" s="198" t="s">
        <v>195</v>
      </c>
      <c r="ILA383" s="198" t="s">
        <v>195</v>
      </c>
      <c r="ILB383" s="198" t="s">
        <v>195</v>
      </c>
      <c r="ILC383" s="198" t="s">
        <v>195</v>
      </c>
      <c r="ILD383" s="198" t="s">
        <v>195</v>
      </c>
      <c r="ILE383" s="198" t="s">
        <v>195</v>
      </c>
      <c r="ILF383" s="198" t="s">
        <v>195</v>
      </c>
      <c r="ILG383" s="198" t="s">
        <v>195</v>
      </c>
      <c r="ILH383" s="198" t="s">
        <v>195</v>
      </c>
      <c r="ILI383" s="198" t="s">
        <v>195</v>
      </c>
      <c r="ILJ383" s="198" t="s">
        <v>195</v>
      </c>
      <c r="ILK383" s="198" t="s">
        <v>195</v>
      </c>
      <c r="ILL383" s="198" t="s">
        <v>195</v>
      </c>
      <c r="ILM383" s="198" t="s">
        <v>195</v>
      </c>
      <c r="ILN383" s="198" t="s">
        <v>195</v>
      </c>
      <c r="ILO383" s="198" t="s">
        <v>195</v>
      </c>
      <c r="ILP383" s="198" t="s">
        <v>195</v>
      </c>
      <c r="ILQ383" s="198" t="s">
        <v>195</v>
      </c>
      <c r="ILR383" s="198" t="s">
        <v>195</v>
      </c>
      <c r="ILS383" s="198" t="s">
        <v>195</v>
      </c>
      <c r="ILT383" s="198" t="s">
        <v>195</v>
      </c>
      <c r="ILU383" s="198" t="s">
        <v>195</v>
      </c>
      <c r="ILV383" s="198" t="s">
        <v>195</v>
      </c>
      <c r="ILW383" s="198" t="s">
        <v>195</v>
      </c>
      <c r="ILX383" s="198" t="s">
        <v>195</v>
      </c>
      <c r="ILY383" s="198" t="s">
        <v>195</v>
      </c>
      <c r="ILZ383" s="198" t="s">
        <v>195</v>
      </c>
      <c r="IMA383" s="198" t="s">
        <v>195</v>
      </c>
      <c r="IMB383" s="198" t="s">
        <v>195</v>
      </c>
      <c r="IMC383" s="198" t="s">
        <v>195</v>
      </c>
      <c r="IMD383" s="198" t="s">
        <v>195</v>
      </c>
      <c r="IME383" s="198" t="s">
        <v>195</v>
      </c>
      <c r="IMF383" s="198" t="s">
        <v>195</v>
      </c>
      <c r="IMG383" s="198" t="s">
        <v>195</v>
      </c>
      <c r="IMH383" s="198" t="s">
        <v>195</v>
      </c>
      <c r="IMI383" s="198" t="s">
        <v>195</v>
      </c>
      <c r="IMJ383" s="198" t="s">
        <v>195</v>
      </c>
      <c r="IMK383" s="198" t="s">
        <v>195</v>
      </c>
      <c r="IML383" s="198" t="s">
        <v>195</v>
      </c>
      <c r="IMM383" s="198" t="s">
        <v>195</v>
      </c>
      <c r="IMN383" s="198" t="s">
        <v>195</v>
      </c>
      <c r="IMO383" s="198" t="s">
        <v>195</v>
      </c>
      <c r="IMP383" s="198" t="s">
        <v>195</v>
      </c>
      <c r="IMQ383" s="198" t="s">
        <v>195</v>
      </c>
      <c r="IMR383" s="198" t="s">
        <v>195</v>
      </c>
      <c r="IMS383" s="198" t="s">
        <v>195</v>
      </c>
      <c r="IMT383" s="198" t="s">
        <v>195</v>
      </c>
      <c r="IMU383" s="198" t="s">
        <v>195</v>
      </c>
      <c r="IMV383" s="198" t="s">
        <v>195</v>
      </c>
      <c r="IMW383" s="198" t="s">
        <v>195</v>
      </c>
      <c r="IMX383" s="198" t="s">
        <v>195</v>
      </c>
      <c r="IMY383" s="198" t="s">
        <v>195</v>
      </c>
      <c r="IMZ383" s="198" t="s">
        <v>195</v>
      </c>
      <c r="INA383" s="198" t="s">
        <v>195</v>
      </c>
      <c r="INB383" s="198" t="s">
        <v>195</v>
      </c>
      <c r="INC383" s="198" t="s">
        <v>195</v>
      </c>
      <c r="IND383" s="198" t="s">
        <v>195</v>
      </c>
      <c r="INE383" s="198" t="s">
        <v>195</v>
      </c>
      <c r="INF383" s="198" t="s">
        <v>195</v>
      </c>
      <c r="ING383" s="198" t="s">
        <v>195</v>
      </c>
      <c r="INH383" s="198" t="s">
        <v>195</v>
      </c>
      <c r="INI383" s="198" t="s">
        <v>195</v>
      </c>
      <c r="INJ383" s="198" t="s">
        <v>195</v>
      </c>
      <c r="INK383" s="198" t="s">
        <v>195</v>
      </c>
      <c r="INL383" s="198" t="s">
        <v>195</v>
      </c>
      <c r="INM383" s="198" t="s">
        <v>195</v>
      </c>
      <c r="INN383" s="198" t="s">
        <v>195</v>
      </c>
      <c r="INO383" s="198" t="s">
        <v>195</v>
      </c>
      <c r="INP383" s="198" t="s">
        <v>195</v>
      </c>
      <c r="INQ383" s="198" t="s">
        <v>195</v>
      </c>
      <c r="INR383" s="198" t="s">
        <v>195</v>
      </c>
      <c r="INS383" s="198" t="s">
        <v>195</v>
      </c>
      <c r="INT383" s="198" t="s">
        <v>195</v>
      </c>
      <c r="INU383" s="198" t="s">
        <v>195</v>
      </c>
      <c r="INV383" s="198" t="s">
        <v>195</v>
      </c>
      <c r="INW383" s="198" t="s">
        <v>195</v>
      </c>
      <c r="INX383" s="198" t="s">
        <v>195</v>
      </c>
      <c r="INY383" s="198" t="s">
        <v>195</v>
      </c>
      <c r="INZ383" s="198" t="s">
        <v>195</v>
      </c>
      <c r="IOA383" s="198" t="s">
        <v>195</v>
      </c>
      <c r="IOB383" s="198" t="s">
        <v>195</v>
      </c>
      <c r="IOC383" s="198" t="s">
        <v>195</v>
      </c>
      <c r="IOD383" s="198" t="s">
        <v>195</v>
      </c>
      <c r="IOE383" s="198" t="s">
        <v>195</v>
      </c>
      <c r="IOF383" s="198" t="s">
        <v>195</v>
      </c>
      <c r="IOG383" s="198" t="s">
        <v>195</v>
      </c>
      <c r="IOH383" s="198" t="s">
        <v>195</v>
      </c>
      <c r="IOI383" s="198" t="s">
        <v>195</v>
      </c>
      <c r="IOJ383" s="198" t="s">
        <v>195</v>
      </c>
      <c r="IOK383" s="198" t="s">
        <v>195</v>
      </c>
      <c r="IOL383" s="198" t="s">
        <v>195</v>
      </c>
      <c r="IOM383" s="198" t="s">
        <v>195</v>
      </c>
      <c r="ION383" s="198" t="s">
        <v>195</v>
      </c>
      <c r="IOO383" s="198" t="s">
        <v>195</v>
      </c>
      <c r="IOP383" s="198" t="s">
        <v>195</v>
      </c>
      <c r="IOQ383" s="198" t="s">
        <v>195</v>
      </c>
      <c r="IOR383" s="198" t="s">
        <v>195</v>
      </c>
      <c r="IOS383" s="198" t="s">
        <v>195</v>
      </c>
      <c r="IOT383" s="198" t="s">
        <v>195</v>
      </c>
      <c r="IOU383" s="198" t="s">
        <v>195</v>
      </c>
      <c r="IOV383" s="198" t="s">
        <v>195</v>
      </c>
      <c r="IOW383" s="198" t="s">
        <v>195</v>
      </c>
      <c r="IOX383" s="198" t="s">
        <v>195</v>
      </c>
      <c r="IOY383" s="198" t="s">
        <v>195</v>
      </c>
      <c r="IOZ383" s="198" t="s">
        <v>195</v>
      </c>
      <c r="IPA383" s="198" t="s">
        <v>195</v>
      </c>
      <c r="IPB383" s="198" t="s">
        <v>195</v>
      </c>
      <c r="IPC383" s="198" t="s">
        <v>195</v>
      </c>
      <c r="IPD383" s="198" t="s">
        <v>195</v>
      </c>
      <c r="IPE383" s="198" t="s">
        <v>195</v>
      </c>
      <c r="IPF383" s="198" t="s">
        <v>195</v>
      </c>
      <c r="IPG383" s="198" t="s">
        <v>195</v>
      </c>
      <c r="IPH383" s="198" t="s">
        <v>195</v>
      </c>
      <c r="IPI383" s="198" t="s">
        <v>195</v>
      </c>
      <c r="IPJ383" s="198" t="s">
        <v>195</v>
      </c>
      <c r="IPK383" s="198" t="s">
        <v>195</v>
      </c>
      <c r="IPL383" s="198" t="s">
        <v>195</v>
      </c>
      <c r="IPM383" s="198" t="s">
        <v>195</v>
      </c>
      <c r="IPN383" s="198" t="s">
        <v>195</v>
      </c>
      <c r="IPO383" s="198" t="s">
        <v>195</v>
      </c>
      <c r="IPP383" s="198" t="s">
        <v>195</v>
      </c>
      <c r="IPQ383" s="198" t="s">
        <v>195</v>
      </c>
      <c r="IPR383" s="198" t="s">
        <v>195</v>
      </c>
      <c r="IPS383" s="198" t="s">
        <v>195</v>
      </c>
      <c r="IPT383" s="198" t="s">
        <v>195</v>
      </c>
      <c r="IPU383" s="198" t="s">
        <v>195</v>
      </c>
      <c r="IPV383" s="198" t="s">
        <v>195</v>
      </c>
      <c r="IPW383" s="198" t="s">
        <v>195</v>
      </c>
      <c r="IPX383" s="198" t="s">
        <v>195</v>
      </c>
      <c r="IPY383" s="198" t="s">
        <v>195</v>
      </c>
      <c r="IPZ383" s="198" t="s">
        <v>195</v>
      </c>
      <c r="IQA383" s="198" t="s">
        <v>195</v>
      </c>
      <c r="IQB383" s="198" t="s">
        <v>195</v>
      </c>
      <c r="IQC383" s="198" t="s">
        <v>195</v>
      </c>
      <c r="IQD383" s="198" t="s">
        <v>195</v>
      </c>
      <c r="IQE383" s="198" t="s">
        <v>195</v>
      </c>
      <c r="IQF383" s="198" t="s">
        <v>195</v>
      </c>
      <c r="IQG383" s="198" t="s">
        <v>195</v>
      </c>
      <c r="IQH383" s="198" t="s">
        <v>195</v>
      </c>
      <c r="IQI383" s="198" t="s">
        <v>195</v>
      </c>
      <c r="IQJ383" s="198" t="s">
        <v>195</v>
      </c>
      <c r="IQK383" s="198" t="s">
        <v>195</v>
      </c>
      <c r="IQL383" s="198" t="s">
        <v>195</v>
      </c>
      <c r="IQM383" s="198" t="s">
        <v>195</v>
      </c>
      <c r="IQN383" s="198" t="s">
        <v>195</v>
      </c>
      <c r="IQO383" s="198" t="s">
        <v>195</v>
      </c>
      <c r="IQP383" s="198" t="s">
        <v>195</v>
      </c>
      <c r="IQQ383" s="198" t="s">
        <v>195</v>
      </c>
      <c r="IQR383" s="198" t="s">
        <v>195</v>
      </c>
      <c r="IQS383" s="198" t="s">
        <v>195</v>
      </c>
      <c r="IQT383" s="198" t="s">
        <v>195</v>
      </c>
      <c r="IQU383" s="198" t="s">
        <v>195</v>
      </c>
      <c r="IQV383" s="198" t="s">
        <v>195</v>
      </c>
      <c r="IQW383" s="198" t="s">
        <v>195</v>
      </c>
      <c r="IQX383" s="198" t="s">
        <v>195</v>
      </c>
      <c r="IQY383" s="198" t="s">
        <v>195</v>
      </c>
      <c r="IQZ383" s="198" t="s">
        <v>195</v>
      </c>
      <c r="IRA383" s="198" t="s">
        <v>195</v>
      </c>
      <c r="IRB383" s="198" t="s">
        <v>195</v>
      </c>
      <c r="IRC383" s="198" t="s">
        <v>195</v>
      </c>
      <c r="IRD383" s="198" t="s">
        <v>195</v>
      </c>
      <c r="IRE383" s="198" t="s">
        <v>195</v>
      </c>
      <c r="IRF383" s="198" t="s">
        <v>195</v>
      </c>
      <c r="IRG383" s="198" t="s">
        <v>195</v>
      </c>
      <c r="IRH383" s="198" t="s">
        <v>195</v>
      </c>
      <c r="IRI383" s="198" t="s">
        <v>195</v>
      </c>
      <c r="IRJ383" s="198" t="s">
        <v>195</v>
      </c>
      <c r="IRK383" s="198" t="s">
        <v>195</v>
      </c>
      <c r="IRL383" s="198" t="s">
        <v>195</v>
      </c>
      <c r="IRM383" s="198" t="s">
        <v>195</v>
      </c>
      <c r="IRN383" s="198" t="s">
        <v>195</v>
      </c>
      <c r="IRO383" s="198" t="s">
        <v>195</v>
      </c>
      <c r="IRP383" s="198" t="s">
        <v>195</v>
      </c>
      <c r="IRQ383" s="198" t="s">
        <v>195</v>
      </c>
      <c r="IRR383" s="198" t="s">
        <v>195</v>
      </c>
      <c r="IRS383" s="198" t="s">
        <v>195</v>
      </c>
      <c r="IRT383" s="198" t="s">
        <v>195</v>
      </c>
      <c r="IRU383" s="198" t="s">
        <v>195</v>
      </c>
      <c r="IRV383" s="198" t="s">
        <v>195</v>
      </c>
      <c r="IRW383" s="198" t="s">
        <v>195</v>
      </c>
      <c r="IRX383" s="198" t="s">
        <v>195</v>
      </c>
      <c r="IRY383" s="198" t="s">
        <v>195</v>
      </c>
      <c r="IRZ383" s="198" t="s">
        <v>195</v>
      </c>
      <c r="ISA383" s="198" t="s">
        <v>195</v>
      </c>
      <c r="ISB383" s="198" t="s">
        <v>195</v>
      </c>
      <c r="ISC383" s="198" t="s">
        <v>195</v>
      </c>
      <c r="ISD383" s="198" t="s">
        <v>195</v>
      </c>
      <c r="ISE383" s="198" t="s">
        <v>195</v>
      </c>
      <c r="ISF383" s="198" t="s">
        <v>195</v>
      </c>
      <c r="ISG383" s="198" t="s">
        <v>195</v>
      </c>
      <c r="ISH383" s="198" t="s">
        <v>195</v>
      </c>
      <c r="ISI383" s="198" t="s">
        <v>195</v>
      </c>
      <c r="ISJ383" s="198" t="s">
        <v>195</v>
      </c>
      <c r="ISK383" s="198" t="s">
        <v>195</v>
      </c>
      <c r="ISL383" s="198" t="s">
        <v>195</v>
      </c>
      <c r="ISM383" s="198" t="s">
        <v>195</v>
      </c>
      <c r="ISN383" s="198" t="s">
        <v>195</v>
      </c>
      <c r="ISO383" s="198" t="s">
        <v>195</v>
      </c>
      <c r="ISP383" s="198" t="s">
        <v>195</v>
      </c>
      <c r="ISQ383" s="198" t="s">
        <v>195</v>
      </c>
      <c r="ISR383" s="198" t="s">
        <v>195</v>
      </c>
      <c r="ISS383" s="198" t="s">
        <v>195</v>
      </c>
      <c r="IST383" s="198" t="s">
        <v>195</v>
      </c>
      <c r="ISU383" s="198" t="s">
        <v>195</v>
      </c>
      <c r="ISV383" s="198" t="s">
        <v>195</v>
      </c>
      <c r="ISW383" s="198" t="s">
        <v>195</v>
      </c>
      <c r="ISX383" s="198" t="s">
        <v>195</v>
      </c>
      <c r="ISY383" s="198" t="s">
        <v>195</v>
      </c>
      <c r="ISZ383" s="198" t="s">
        <v>195</v>
      </c>
      <c r="ITA383" s="198" t="s">
        <v>195</v>
      </c>
      <c r="ITB383" s="198" t="s">
        <v>195</v>
      </c>
      <c r="ITC383" s="198" t="s">
        <v>195</v>
      </c>
      <c r="ITD383" s="198" t="s">
        <v>195</v>
      </c>
      <c r="ITE383" s="198" t="s">
        <v>195</v>
      </c>
      <c r="ITF383" s="198" t="s">
        <v>195</v>
      </c>
      <c r="ITG383" s="198" t="s">
        <v>195</v>
      </c>
      <c r="ITH383" s="198" t="s">
        <v>195</v>
      </c>
      <c r="ITI383" s="198" t="s">
        <v>195</v>
      </c>
      <c r="ITJ383" s="198" t="s">
        <v>195</v>
      </c>
      <c r="ITK383" s="198" t="s">
        <v>195</v>
      </c>
      <c r="ITL383" s="198" t="s">
        <v>195</v>
      </c>
      <c r="ITM383" s="198" t="s">
        <v>195</v>
      </c>
      <c r="ITN383" s="198" t="s">
        <v>195</v>
      </c>
      <c r="ITO383" s="198" t="s">
        <v>195</v>
      </c>
      <c r="ITP383" s="198" t="s">
        <v>195</v>
      </c>
      <c r="ITQ383" s="198" t="s">
        <v>195</v>
      </c>
      <c r="ITR383" s="198" t="s">
        <v>195</v>
      </c>
      <c r="ITS383" s="198" t="s">
        <v>195</v>
      </c>
      <c r="ITT383" s="198" t="s">
        <v>195</v>
      </c>
      <c r="ITU383" s="198" t="s">
        <v>195</v>
      </c>
      <c r="ITV383" s="198" t="s">
        <v>195</v>
      </c>
      <c r="ITW383" s="198" t="s">
        <v>195</v>
      </c>
      <c r="ITX383" s="198" t="s">
        <v>195</v>
      </c>
      <c r="ITY383" s="198" t="s">
        <v>195</v>
      </c>
      <c r="ITZ383" s="198" t="s">
        <v>195</v>
      </c>
      <c r="IUA383" s="198" t="s">
        <v>195</v>
      </c>
      <c r="IUB383" s="198" t="s">
        <v>195</v>
      </c>
      <c r="IUC383" s="198" t="s">
        <v>195</v>
      </c>
      <c r="IUD383" s="198" t="s">
        <v>195</v>
      </c>
      <c r="IUE383" s="198" t="s">
        <v>195</v>
      </c>
      <c r="IUF383" s="198" t="s">
        <v>195</v>
      </c>
      <c r="IUG383" s="198" t="s">
        <v>195</v>
      </c>
      <c r="IUH383" s="198" t="s">
        <v>195</v>
      </c>
      <c r="IUI383" s="198" t="s">
        <v>195</v>
      </c>
      <c r="IUJ383" s="198" t="s">
        <v>195</v>
      </c>
      <c r="IUK383" s="198" t="s">
        <v>195</v>
      </c>
      <c r="IUL383" s="198" t="s">
        <v>195</v>
      </c>
      <c r="IUM383" s="198" t="s">
        <v>195</v>
      </c>
      <c r="IUN383" s="198" t="s">
        <v>195</v>
      </c>
      <c r="IUO383" s="198" t="s">
        <v>195</v>
      </c>
      <c r="IUP383" s="198" t="s">
        <v>195</v>
      </c>
      <c r="IUQ383" s="198" t="s">
        <v>195</v>
      </c>
      <c r="IUR383" s="198" t="s">
        <v>195</v>
      </c>
      <c r="IUS383" s="198" t="s">
        <v>195</v>
      </c>
      <c r="IUT383" s="198" t="s">
        <v>195</v>
      </c>
      <c r="IUU383" s="198" t="s">
        <v>195</v>
      </c>
      <c r="IUV383" s="198" t="s">
        <v>195</v>
      </c>
      <c r="IUW383" s="198" t="s">
        <v>195</v>
      </c>
      <c r="IUX383" s="198" t="s">
        <v>195</v>
      </c>
      <c r="IUY383" s="198" t="s">
        <v>195</v>
      </c>
      <c r="IUZ383" s="198" t="s">
        <v>195</v>
      </c>
      <c r="IVA383" s="198" t="s">
        <v>195</v>
      </c>
      <c r="IVB383" s="198" t="s">
        <v>195</v>
      </c>
      <c r="IVC383" s="198" t="s">
        <v>195</v>
      </c>
      <c r="IVD383" s="198" t="s">
        <v>195</v>
      </c>
      <c r="IVE383" s="198" t="s">
        <v>195</v>
      </c>
      <c r="IVF383" s="198" t="s">
        <v>195</v>
      </c>
      <c r="IVG383" s="198" t="s">
        <v>195</v>
      </c>
      <c r="IVH383" s="198" t="s">
        <v>195</v>
      </c>
      <c r="IVI383" s="198" t="s">
        <v>195</v>
      </c>
      <c r="IVJ383" s="198" t="s">
        <v>195</v>
      </c>
      <c r="IVK383" s="198" t="s">
        <v>195</v>
      </c>
      <c r="IVL383" s="198" t="s">
        <v>195</v>
      </c>
      <c r="IVM383" s="198" t="s">
        <v>195</v>
      </c>
      <c r="IVN383" s="198" t="s">
        <v>195</v>
      </c>
      <c r="IVO383" s="198" t="s">
        <v>195</v>
      </c>
      <c r="IVP383" s="198" t="s">
        <v>195</v>
      </c>
      <c r="IVQ383" s="198" t="s">
        <v>195</v>
      </c>
      <c r="IVR383" s="198" t="s">
        <v>195</v>
      </c>
      <c r="IVS383" s="198" t="s">
        <v>195</v>
      </c>
      <c r="IVT383" s="198" t="s">
        <v>195</v>
      </c>
      <c r="IVU383" s="198" t="s">
        <v>195</v>
      </c>
      <c r="IVV383" s="198" t="s">
        <v>195</v>
      </c>
      <c r="IVW383" s="198" t="s">
        <v>195</v>
      </c>
      <c r="IVX383" s="198" t="s">
        <v>195</v>
      </c>
      <c r="IVY383" s="198" t="s">
        <v>195</v>
      </c>
      <c r="IVZ383" s="198" t="s">
        <v>195</v>
      </c>
      <c r="IWA383" s="198" t="s">
        <v>195</v>
      </c>
      <c r="IWB383" s="198" t="s">
        <v>195</v>
      </c>
      <c r="IWC383" s="198" t="s">
        <v>195</v>
      </c>
      <c r="IWD383" s="198" t="s">
        <v>195</v>
      </c>
      <c r="IWE383" s="198" t="s">
        <v>195</v>
      </c>
      <c r="IWF383" s="198" t="s">
        <v>195</v>
      </c>
      <c r="IWG383" s="198" t="s">
        <v>195</v>
      </c>
      <c r="IWH383" s="198" t="s">
        <v>195</v>
      </c>
      <c r="IWI383" s="198" t="s">
        <v>195</v>
      </c>
      <c r="IWJ383" s="198" t="s">
        <v>195</v>
      </c>
      <c r="IWK383" s="198" t="s">
        <v>195</v>
      </c>
      <c r="IWL383" s="198" t="s">
        <v>195</v>
      </c>
      <c r="IWM383" s="198" t="s">
        <v>195</v>
      </c>
      <c r="IWN383" s="198" t="s">
        <v>195</v>
      </c>
      <c r="IWO383" s="198" t="s">
        <v>195</v>
      </c>
      <c r="IWP383" s="198" t="s">
        <v>195</v>
      </c>
      <c r="IWQ383" s="198" t="s">
        <v>195</v>
      </c>
      <c r="IWR383" s="198" t="s">
        <v>195</v>
      </c>
      <c r="IWS383" s="198" t="s">
        <v>195</v>
      </c>
      <c r="IWT383" s="198" t="s">
        <v>195</v>
      </c>
      <c r="IWU383" s="198" t="s">
        <v>195</v>
      </c>
      <c r="IWV383" s="198" t="s">
        <v>195</v>
      </c>
      <c r="IWW383" s="198" t="s">
        <v>195</v>
      </c>
      <c r="IWX383" s="198" t="s">
        <v>195</v>
      </c>
      <c r="IWY383" s="198" t="s">
        <v>195</v>
      </c>
      <c r="IWZ383" s="198" t="s">
        <v>195</v>
      </c>
      <c r="IXA383" s="198" t="s">
        <v>195</v>
      </c>
      <c r="IXB383" s="198" t="s">
        <v>195</v>
      </c>
      <c r="IXC383" s="198" t="s">
        <v>195</v>
      </c>
      <c r="IXD383" s="198" t="s">
        <v>195</v>
      </c>
      <c r="IXE383" s="198" t="s">
        <v>195</v>
      </c>
      <c r="IXF383" s="198" t="s">
        <v>195</v>
      </c>
      <c r="IXG383" s="198" t="s">
        <v>195</v>
      </c>
      <c r="IXH383" s="198" t="s">
        <v>195</v>
      </c>
      <c r="IXI383" s="198" t="s">
        <v>195</v>
      </c>
      <c r="IXJ383" s="198" t="s">
        <v>195</v>
      </c>
      <c r="IXK383" s="198" t="s">
        <v>195</v>
      </c>
      <c r="IXL383" s="198" t="s">
        <v>195</v>
      </c>
      <c r="IXM383" s="198" t="s">
        <v>195</v>
      </c>
      <c r="IXN383" s="198" t="s">
        <v>195</v>
      </c>
      <c r="IXO383" s="198" t="s">
        <v>195</v>
      </c>
      <c r="IXP383" s="198" t="s">
        <v>195</v>
      </c>
      <c r="IXQ383" s="198" t="s">
        <v>195</v>
      </c>
      <c r="IXR383" s="198" t="s">
        <v>195</v>
      </c>
      <c r="IXS383" s="198" t="s">
        <v>195</v>
      </c>
      <c r="IXT383" s="198" t="s">
        <v>195</v>
      </c>
      <c r="IXU383" s="198" t="s">
        <v>195</v>
      </c>
      <c r="IXV383" s="198" t="s">
        <v>195</v>
      </c>
      <c r="IXW383" s="198" t="s">
        <v>195</v>
      </c>
      <c r="IXX383" s="198" t="s">
        <v>195</v>
      </c>
      <c r="IXY383" s="198" t="s">
        <v>195</v>
      </c>
      <c r="IXZ383" s="198" t="s">
        <v>195</v>
      </c>
      <c r="IYA383" s="198" t="s">
        <v>195</v>
      </c>
      <c r="IYB383" s="198" t="s">
        <v>195</v>
      </c>
      <c r="IYC383" s="198" t="s">
        <v>195</v>
      </c>
      <c r="IYD383" s="198" t="s">
        <v>195</v>
      </c>
      <c r="IYE383" s="198" t="s">
        <v>195</v>
      </c>
      <c r="IYF383" s="198" t="s">
        <v>195</v>
      </c>
      <c r="IYG383" s="198" t="s">
        <v>195</v>
      </c>
      <c r="IYH383" s="198" t="s">
        <v>195</v>
      </c>
      <c r="IYI383" s="198" t="s">
        <v>195</v>
      </c>
      <c r="IYJ383" s="198" t="s">
        <v>195</v>
      </c>
      <c r="IYK383" s="198" t="s">
        <v>195</v>
      </c>
      <c r="IYL383" s="198" t="s">
        <v>195</v>
      </c>
      <c r="IYM383" s="198" t="s">
        <v>195</v>
      </c>
      <c r="IYN383" s="198" t="s">
        <v>195</v>
      </c>
      <c r="IYO383" s="198" t="s">
        <v>195</v>
      </c>
      <c r="IYP383" s="198" t="s">
        <v>195</v>
      </c>
      <c r="IYQ383" s="198" t="s">
        <v>195</v>
      </c>
      <c r="IYR383" s="198" t="s">
        <v>195</v>
      </c>
      <c r="IYS383" s="198" t="s">
        <v>195</v>
      </c>
      <c r="IYT383" s="198" t="s">
        <v>195</v>
      </c>
      <c r="IYU383" s="198" t="s">
        <v>195</v>
      </c>
      <c r="IYV383" s="198" t="s">
        <v>195</v>
      </c>
      <c r="IYW383" s="198" t="s">
        <v>195</v>
      </c>
      <c r="IYX383" s="198" t="s">
        <v>195</v>
      </c>
      <c r="IYY383" s="198" t="s">
        <v>195</v>
      </c>
      <c r="IYZ383" s="198" t="s">
        <v>195</v>
      </c>
      <c r="IZA383" s="198" t="s">
        <v>195</v>
      </c>
      <c r="IZB383" s="198" t="s">
        <v>195</v>
      </c>
      <c r="IZC383" s="198" t="s">
        <v>195</v>
      </c>
      <c r="IZD383" s="198" t="s">
        <v>195</v>
      </c>
      <c r="IZE383" s="198" t="s">
        <v>195</v>
      </c>
      <c r="IZF383" s="198" t="s">
        <v>195</v>
      </c>
      <c r="IZG383" s="198" t="s">
        <v>195</v>
      </c>
      <c r="IZH383" s="198" t="s">
        <v>195</v>
      </c>
      <c r="IZI383" s="198" t="s">
        <v>195</v>
      </c>
      <c r="IZJ383" s="198" t="s">
        <v>195</v>
      </c>
      <c r="IZK383" s="198" t="s">
        <v>195</v>
      </c>
      <c r="IZL383" s="198" t="s">
        <v>195</v>
      </c>
      <c r="IZM383" s="198" t="s">
        <v>195</v>
      </c>
      <c r="IZN383" s="198" t="s">
        <v>195</v>
      </c>
      <c r="IZO383" s="198" t="s">
        <v>195</v>
      </c>
      <c r="IZP383" s="198" t="s">
        <v>195</v>
      </c>
      <c r="IZQ383" s="198" t="s">
        <v>195</v>
      </c>
      <c r="IZR383" s="198" t="s">
        <v>195</v>
      </c>
      <c r="IZS383" s="198" t="s">
        <v>195</v>
      </c>
      <c r="IZT383" s="198" t="s">
        <v>195</v>
      </c>
      <c r="IZU383" s="198" t="s">
        <v>195</v>
      </c>
      <c r="IZV383" s="198" t="s">
        <v>195</v>
      </c>
      <c r="IZW383" s="198" t="s">
        <v>195</v>
      </c>
      <c r="IZX383" s="198" t="s">
        <v>195</v>
      </c>
      <c r="IZY383" s="198" t="s">
        <v>195</v>
      </c>
      <c r="IZZ383" s="198" t="s">
        <v>195</v>
      </c>
      <c r="JAA383" s="198" t="s">
        <v>195</v>
      </c>
      <c r="JAB383" s="198" t="s">
        <v>195</v>
      </c>
      <c r="JAC383" s="198" t="s">
        <v>195</v>
      </c>
      <c r="JAD383" s="198" t="s">
        <v>195</v>
      </c>
      <c r="JAE383" s="198" t="s">
        <v>195</v>
      </c>
      <c r="JAF383" s="198" t="s">
        <v>195</v>
      </c>
      <c r="JAG383" s="198" t="s">
        <v>195</v>
      </c>
      <c r="JAH383" s="198" t="s">
        <v>195</v>
      </c>
      <c r="JAI383" s="198" t="s">
        <v>195</v>
      </c>
      <c r="JAJ383" s="198" t="s">
        <v>195</v>
      </c>
      <c r="JAK383" s="198" t="s">
        <v>195</v>
      </c>
      <c r="JAL383" s="198" t="s">
        <v>195</v>
      </c>
      <c r="JAM383" s="198" t="s">
        <v>195</v>
      </c>
      <c r="JAN383" s="198" t="s">
        <v>195</v>
      </c>
      <c r="JAO383" s="198" t="s">
        <v>195</v>
      </c>
      <c r="JAP383" s="198" t="s">
        <v>195</v>
      </c>
      <c r="JAQ383" s="198" t="s">
        <v>195</v>
      </c>
      <c r="JAR383" s="198" t="s">
        <v>195</v>
      </c>
      <c r="JAS383" s="198" t="s">
        <v>195</v>
      </c>
      <c r="JAT383" s="198" t="s">
        <v>195</v>
      </c>
      <c r="JAU383" s="198" t="s">
        <v>195</v>
      </c>
      <c r="JAV383" s="198" t="s">
        <v>195</v>
      </c>
      <c r="JAW383" s="198" t="s">
        <v>195</v>
      </c>
      <c r="JAX383" s="198" t="s">
        <v>195</v>
      </c>
      <c r="JAY383" s="198" t="s">
        <v>195</v>
      </c>
      <c r="JAZ383" s="198" t="s">
        <v>195</v>
      </c>
      <c r="JBA383" s="198" t="s">
        <v>195</v>
      </c>
      <c r="JBB383" s="198" t="s">
        <v>195</v>
      </c>
      <c r="JBC383" s="198" t="s">
        <v>195</v>
      </c>
      <c r="JBD383" s="198" t="s">
        <v>195</v>
      </c>
      <c r="JBE383" s="198" t="s">
        <v>195</v>
      </c>
      <c r="JBF383" s="198" t="s">
        <v>195</v>
      </c>
      <c r="JBG383" s="198" t="s">
        <v>195</v>
      </c>
      <c r="JBH383" s="198" t="s">
        <v>195</v>
      </c>
      <c r="JBI383" s="198" t="s">
        <v>195</v>
      </c>
      <c r="JBJ383" s="198" t="s">
        <v>195</v>
      </c>
      <c r="JBK383" s="198" t="s">
        <v>195</v>
      </c>
      <c r="JBL383" s="198" t="s">
        <v>195</v>
      </c>
      <c r="JBM383" s="198" t="s">
        <v>195</v>
      </c>
      <c r="JBN383" s="198" t="s">
        <v>195</v>
      </c>
      <c r="JBO383" s="198" t="s">
        <v>195</v>
      </c>
      <c r="JBP383" s="198" t="s">
        <v>195</v>
      </c>
      <c r="JBQ383" s="198" t="s">
        <v>195</v>
      </c>
      <c r="JBR383" s="198" t="s">
        <v>195</v>
      </c>
      <c r="JBS383" s="198" t="s">
        <v>195</v>
      </c>
      <c r="JBT383" s="198" t="s">
        <v>195</v>
      </c>
      <c r="JBU383" s="198" t="s">
        <v>195</v>
      </c>
      <c r="JBV383" s="198" t="s">
        <v>195</v>
      </c>
      <c r="JBW383" s="198" t="s">
        <v>195</v>
      </c>
      <c r="JBX383" s="198" t="s">
        <v>195</v>
      </c>
      <c r="JBY383" s="198" t="s">
        <v>195</v>
      </c>
      <c r="JBZ383" s="198" t="s">
        <v>195</v>
      </c>
      <c r="JCA383" s="198" t="s">
        <v>195</v>
      </c>
      <c r="JCB383" s="198" t="s">
        <v>195</v>
      </c>
      <c r="JCC383" s="198" t="s">
        <v>195</v>
      </c>
      <c r="JCD383" s="198" t="s">
        <v>195</v>
      </c>
      <c r="JCE383" s="198" t="s">
        <v>195</v>
      </c>
      <c r="JCF383" s="198" t="s">
        <v>195</v>
      </c>
      <c r="JCG383" s="198" t="s">
        <v>195</v>
      </c>
      <c r="JCH383" s="198" t="s">
        <v>195</v>
      </c>
      <c r="JCI383" s="198" t="s">
        <v>195</v>
      </c>
      <c r="JCJ383" s="198" t="s">
        <v>195</v>
      </c>
      <c r="JCK383" s="198" t="s">
        <v>195</v>
      </c>
      <c r="JCL383" s="198" t="s">
        <v>195</v>
      </c>
      <c r="JCM383" s="198" t="s">
        <v>195</v>
      </c>
      <c r="JCN383" s="198" t="s">
        <v>195</v>
      </c>
      <c r="JCO383" s="198" t="s">
        <v>195</v>
      </c>
      <c r="JCP383" s="198" t="s">
        <v>195</v>
      </c>
      <c r="JCQ383" s="198" t="s">
        <v>195</v>
      </c>
      <c r="JCR383" s="198" t="s">
        <v>195</v>
      </c>
      <c r="JCS383" s="198" t="s">
        <v>195</v>
      </c>
      <c r="JCT383" s="198" t="s">
        <v>195</v>
      </c>
      <c r="JCU383" s="198" t="s">
        <v>195</v>
      </c>
      <c r="JCV383" s="198" t="s">
        <v>195</v>
      </c>
      <c r="JCW383" s="198" t="s">
        <v>195</v>
      </c>
      <c r="JCX383" s="198" t="s">
        <v>195</v>
      </c>
      <c r="JCY383" s="198" t="s">
        <v>195</v>
      </c>
      <c r="JCZ383" s="198" t="s">
        <v>195</v>
      </c>
      <c r="JDA383" s="198" t="s">
        <v>195</v>
      </c>
      <c r="JDB383" s="198" t="s">
        <v>195</v>
      </c>
      <c r="JDC383" s="198" t="s">
        <v>195</v>
      </c>
      <c r="JDD383" s="198" t="s">
        <v>195</v>
      </c>
      <c r="JDE383" s="198" t="s">
        <v>195</v>
      </c>
      <c r="JDF383" s="198" t="s">
        <v>195</v>
      </c>
      <c r="JDG383" s="198" t="s">
        <v>195</v>
      </c>
      <c r="JDH383" s="198" t="s">
        <v>195</v>
      </c>
      <c r="JDI383" s="198" t="s">
        <v>195</v>
      </c>
      <c r="JDJ383" s="198" t="s">
        <v>195</v>
      </c>
      <c r="JDK383" s="198" t="s">
        <v>195</v>
      </c>
      <c r="JDL383" s="198" t="s">
        <v>195</v>
      </c>
      <c r="JDM383" s="198" t="s">
        <v>195</v>
      </c>
      <c r="JDN383" s="198" t="s">
        <v>195</v>
      </c>
      <c r="JDO383" s="198" t="s">
        <v>195</v>
      </c>
      <c r="JDP383" s="198" t="s">
        <v>195</v>
      </c>
      <c r="JDQ383" s="198" t="s">
        <v>195</v>
      </c>
      <c r="JDR383" s="198" t="s">
        <v>195</v>
      </c>
      <c r="JDS383" s="198" t="s">
        <v>195</v>
      </c>
      <c r="JDT383" s="198" t="s">
        <v>195</v>
      </c>
      <c r="JDU383" s="198" t="s">
        <v>195</v>
      </c>
      <c r="JDV383" s="198" t="s">
        <v>195</v>
      </c>
      <c r="JDW383" s="198" t="s">
        <v>195</v>
      </c>
      <c r="JDX383" s="198" t="s">
        <v>195</v>
      </c>
      <c r="JDY383" s="198" t="s">
        <v>195</v>
      </c>
      <c r="JDZ383" s="198" t="s">
        <v>195</v>
      </c>
      <c r="JEA383" s="198" t="s">
        <v>195</v>
      </c>
      <c r="JEB383" s="198" t="s">
        <v>195</v>
      </c>
      <c r="JEC383" s="198" t="s">
        <v>195</v>
      </c>
      <c r="JED383" s="198" t="s">
        <v>195</v>
      </c>
      <c r="JEE383" s="198" t="s">
        <v>195</v>
      </c>
      <c r="JEF383" s="198" t="s">
        <v>195</v>
      </c>
      <c r="JEG383" s="198" t="s">
        <v>195</v>
      </c>
      <c r="JEH383" s="198" t="s">
        <v>195</v>
      </c>
      <c r="JEI383" s="198" t="s">
        <v>195</v>
      </c>
      <c r="JEJ383" s="198" t="s">
        <v>195</v>
      </c>
      <c r="JEK383" s="198" t="s">
        <v>195</v>
      </c>
      <c r="JEL383" s="198" t="s">
        <v>195</v>
      </c>
      <c r="JEM383" s="198" t="s">
        <v>195</v>
      </c>
      <c r="JEN383" s="198" t="s">
        <v>195</v>
      </c>
      <c r="JEO383" s="198" t="s">
        <v>195</v>
      </c>
      <c r="JEP383" s="198" t="s">
        <v>195</v>
      </c>
      <c r="JEQ383" s="198" t="s">
        <v>195</v>
      </c>
      <c r="JER383" s="198" t="s">
        <v>195</v>
      </c>
      <c r="JES383" s="198" t="s">
        <v>195</v>
      </c>
      <c r="JET383" s="198" t="s">
        <v>195</v>
      </c>
      <c r="JEU383" s="198" t="s">
        <v>195</v>
      </c>
      <c r="JEV383" s="198" t="s">
        <v>195</v>
      </c>
      <c r="JEW383" s="198" t="s">
        <v>195</v>
      </c>
      <c r="JEX383" s="198" t="s">
        <v>195</v>
      </c>
      <c r="JEY383" s="198" t="s">
        <v>195</v>
      </c>
      <c r="JEZ383" s="198" t="s">
        <v>195</v>
      </c>
      <c r="JFA383" s="198" t="s">
        <v>195</v>
      </c>
      <c r="JFB383" s="198" t="s">
        <v>195</v>
      </c>
      <c r="JFC383" s="198" t="s">
        <v>195</v>
      </c>
      <c r="JFD383" s="198" t="s">
        <v>195</v>
      </c>
      <c r="JFE383" s="198" t="s">
        <v>195</v>
      </c>
      <c r="JFF383" s="198" t="s">
        <v>195</v>
      </c>
      <c r="JFG383" s="198" t="s">
        <v>195</v>
      </c>
      <c r="JFH383" s="198" t="s">
        <v>195</v>
      </c>
      <c r="JFI383" s="198" t="s">
        <v>195</v>
      </c>
      <c r="JFJ383" s="198" t="s">
        <v>195</v>
      </c>
      <c r="JFK383" s="198" t="s">
        <v>195</v>
      </c>
      <c r="JFL383" s="198" t="s">
        <v>195</v>
      </c>
      <c r="JFM383" s="198" t="s">
        <v>195</v>
      </c>
      <c r="JFN383" s="198" t="s">
        <v>195</v>
      </c>
      <c r="JFO383" s="198" t="s">
        <v>195</v>
      </c>
      <c r="JFP383" s="198" t="s">
        <v>195</v>
      </c>
      <c r="JFQ383" s="198" t="s">
        <v>195</v>
      </c>
      <c r="JFR383" s="198" t="s">
        <v>195</v>
      </c>
      <c r="JFS383" s="198" t="s">
        <v>195</v>
      </c>
      <c r="JFT383" s="198" t="s">
        <v>195</v>
      </c>
      <c r="JFU383" s="198" t="s">
        <v>195</v>
      </c>
      <c r="JFV383" s="198" t="s">
        <v>195</v>
      </c>
      <c r="JFW383" s="198" t="s">
        <v>195</v>
      </c>
      <c r="JFX383" s="198" t="s">
        <v>195</v>
      </c>
      <c r="JFY383" s="198" t="s">
        <v>195</v>
      </c>
      <c r="JFZ383" s="198" t="s">
        <v>195</v>
      </c>
      <c r="JGA383" s="198" t="s">
        <v>195</v>
      </c>
      <c r="JGB383" s="198" t="s">
        <v>195</v>
      </c>
      <c r="JGC383" s="198" t="s">
        <v>195</v>
      </c>
      <c r="JGD383" s="198" t="s">
        <v>195</v>
      </c>
      <c r="JGE383" s="198" t="s">
        <v>195</v>
      </c>
      <c r="JGF383" s="198" t="s">
        <v>195</v>
      </c>
      <c r="JGG383" s="198" t="s">
        <v>195</v>
      </c>
      <c r="JGH383" s="198" t="s">
        <v>195</v>
      </c>
      <c r="JGI383" s="198" t="s">
        <v>195</v>
      </c>
      <c r="JGJ383" s="198" t="s">
        <v>195</v>
      </c>
      <c r="JGK383" s="198" t="s">
        <v>195</v>
      </c>
      <c r="JGL383" s="198" t="s">
        <v>195</v>
      </c>
      <c r="JGM383" s="198" t="s">
        <v>195</v>
      </c>
      <c r="JGN383" s="198" t="s">
        <v>195</v>
      </c>
      <c r="JGO383" s="198" t="s">
        <v>195</v>
      </c>
      <c r="JGP383" s="198" t="s">
        <v>195</v>
      </c>
      <c r="JGQ383" s="198" t="s">
        <v>195</v>
      </c>
      <c r="JGR383" s="198" t="s">
        <v>195</v>
      </c>
      <c r="JGS383" s="198" t="s">
        <v>195</v>
      </c>
      <c r="JGT383" s="198" t="s">
        <v>195</v>
      </c>
      <c r="JGU383" s="198" t="s">
        <v>195</v>
      </c>
      <c r="JGV383" s="198" t="s">
        <v>195</v>
      </c>
      <c r="JGW383" s="198" t="s">
        <v>195</v>
      </c>
      <c r="JGX383" s="198" t="s">
        <v>195</v>
      </c>
      <c r="JGY383" s="198" t="s">
        <v>195</v>
      </c>
      <c r="JGZ383" s="198" t="s">
        <v>195</v>
      </c>
      <c r="JHA383" s="198" t="s">
        <v>195</v>
      </c>
      <c r="JHB383" s="198" t="s">
        <v>195</v>
      </c>
      <c r="JHC383" s="198" t="s">
        <v>195</v>
      </c>
      <c r="JHD383" s="198" t="s">
        <v>195</v>
      </c>
      <c r="JHE383" s="198" t="s">
        <v>195</v>
      </c>
      <c r="JHF383" s="198" t="s">
        <v>195</v>
      </c>
      <c r="JHG383" s="198" t="s">
        <v>195</v>
      </c>
      <c r="JHH383" s="198" t="s">
        <v>195</v>
      </c>
      <c r="JHI383" s="198" t="s">
        <v>195</v>
      </c>
      <c r="JHJ383" s="198" t="s">
        <v>195</v>
      </c>
      <c r="JHK383" s="198" t="s">
        <v>195</v>
      </c>
      <c r="JHL383" s="198" t="s">
        <v>195</v>
      </c>
      <c r="JHM383" s="198" t="s">
        <v>195</v>
      </c>
      <c r="JHN383" s="198" t="s">
        <v>195</v>
      </c>
      <c r="JHO383" s="198" t="s">
        <v>195</v>
      </c>
      <c r="JHP383" s="198" t="s">
        <v>195</v>
      </c>
      <c r="JHQ383" s="198" t="s">
        <v>195</v>
      </c>
      <c r="JHR383" s="198" t="s">
        <v>195</v>
      </c>
      <c r="JHS383" s="198" t="s">
        <v>195</v>
      </c>
      <c r="JHT383" s="198" t="s">
        <v>195</v>
      </c>
      <c r="JHU383" s="198" t="s">
        <v>195</v>
      </c>
      <c r="JHV383" s="198" t="s">
        <v>195</v>
      </c>
      <c r="JHW383" s="198" t="s">
        <v>195</v>
      </c>
      <c r="JHX383" s="198" t="s">
        <v>195</v>
      </c>
      <c r="JHY383" s="198" t="s">
        <v>195</v>
      </c>
      <c r="JHZ383" s="198" t="s">
        <v>195</v>
      </c>
      <c r="JIA383" s="198" t="s">
        <v>195</v>
      </c>
      <c r="JIB383" s="198" t="s">
        <v>195</v>
      </c>
      <c r="JIC383" s="198" t="s">
        <v>195</v>
      </c>
      <c r="JID383" s="198" t="s">
        <v>195</v>
      </c>
      <c r="JIE383" s="198" t="s">
        <v>195</v>
      </c>
      <c r="JIF383" s="198" t="s">
        <v>195</v>
      </c>
      <c r="JIG383" s="198" t="s">
        <v>195</v>
      </c>
      <c r="JIH383" s="198" t="s">
        <v>195</v>
      </c>
      <c r="JII383" s="198" t="s">
        <v>195</v>
      </c>
      <c r="JIJ383" s="198" t="s">
        <v>195</v>
      </c>
      <c r="JIK383" s="198" t="s">
        <v>195</v>
      </c>
      <c r="JIL383" s="198" t="s">
        <v>195</v>
      </c>
      <c r="JIM383" s="198" t="s">
        <v>195</v>
      </c>
      <c r="JIN383" s="198" t="s">
        <v>195</v>
      </c>
      <c r="JIO383" s="198" t="s">
        <v>195</v>
      </c>
      <c r="JIP383" s="198" t="s">
        <v>195</v>
      </c>
      <c r="JIQ383" s="198" t="s">
        <v>195</v>
      </c>
      <c r="JIR383" s="198" t="s">
        <v>195</v>
      </c>
      <c r="JIS383" s="198" t="s">
        <v>195</v>
      </c>
      <c r="JIT383" s="198" t="s">
        <v>195</v>
      </c>
      <c r="JIU383" s="198" t="s">
        <v>195</v>
      </c>
      <c r="JIV383" s="198" t="s">
        <v>195</v>
      </c>
      <c r="JIW383" s="198" t="s">
        <v>195</v>
      </c>
      <c r="JIX383" s="198" t="s">
        <v>195</v>
      </c>
      <c r="JIY383" s="198" t="s">
        <v>195</v>
      </c>
      <c r="JIZ383" s="198" t="s">
        <v>195</v>
      </c>
      <c r="JJA383" s="198" t="s">
        <v>195</v>
      </c>
      <c r="JJB383" s="198" t="s">
        <v>195</v>
      </c>
      <c r="JJC383" s="198" t="s">
        <v>195</v>
      </c>
      <c r="JJD383" s="198" t="s">
        <v>195</v>
      </c>
      <c r="JJE383" s="198" t="s">
        <v>195</v>
      </c>
      <c r="JJF383" s="198" t="s">
        <v>195</v>
      </c>
      <c r="JJG383" s="198" t="s">
        <v>195</v>
      </c>
      <c r="JJH383" s="198" t="s">
        <v>195</v>
      </c>
      <c r="JJI383" s="198" t="s">
        <v>195</v>
      </c>
      <c r="JJJ383" s="198" t="s">
        <v>195</v>
      </c>
      <c r="JJK383" s="198" t="s">
        <v>195</v>
      </c>
      <c r="JJL383" s="198" t="s">
        <v>195</v>
      </c>
      <c r="JJM383" s="198" t="s">
        <v>195</v>
      </c>
      <c r="JJN383" s="198" t="s">
        <v>195</v>
      </c>
      <c r="JJO383" s="198" t="s">
        <v>195</v>
      </c>
      <c r="JJP383" s="198" t="s">
        <v>195</v>
      </c>
      <c r="JJQ383" s="198" t="s">
        <v>195</v>
      </c>
      <c r="JJR383" s="198" t="s">
        <v>195</v>
      </c>
      <c r="JJS383" s="198" t="s">
        <v>195</v>
      </c>
      <c r="JJT383" s="198" t="s">
        <v>195</v>
      </c>
      <c r="JJU383" s="198" t="s">
        <v>195</v>
      </c>
      <c r="JJV383" s="198" t="s">
        <v>195</v>
      </c>
      <c r="JJW383" s="198" t="s">
        <v>195</v>
      </c>
      <c r="JJX383" s="198" t="s">
        <v>195</v>
      </c>
      <c r="JJY383" s="198" t="s">
        <v>195</v>
      </c>
      <c r="JJZ383" s="198" t="s">
        <v>195</v>
      </c>
      <c r="JKA383" s="198" t="s">
        <v>195</v>
      </c>
      <c r="JKB383" s="198" t="s">
        <v>195</v>
      </c>
      <c r="JKC383" s="198" t="s">
        <v>195</v>
      </c>
      <c r="JKD383" s="198" t="s">
        <v>195</v>
      </c>
      <c r="JKE383" s="198" t="s">
        <v>195</v>
      </c>
      <c r="JKF383" s="198" t="s">
        <v>195</v>
      </c>
      <c r="JKG383" s="198" t="s">
        <v>195</v>
      </c>
      <c r="JKH383" s="198" t="s">
        <v>195</v>
      </c>
      <c r="JKI383" s="198" t="s">
        <v>195</v>
      </c>
      <c r="JKJ383" s="198" t="s">
        <v>195</v>
      </c>
      <c r="JKK383" s="198" t="s">
        <v>195</v>
      </c>
      <c r="JKL383" s="198" t="s">
        <v>195</v>
      </c>
      <c r="JKM383" s="198" t="s">
        <v>195</v>
      </c>
      <c r="JKN383" s="198" t="s">
        <v>195</v>
      </c>
      <c r="JKO383" s="198" t="s">
        <v>195</v>
      </c>
      <c r="JKP383" s="198" t="s">
        <v>195</v>
      </c>
      <c r="JKQ383" s="198" t="s">
        <v>195</v>
      </c>
      <c r="JKR383" s="198" t="s">
        <v>195</v>
      </c>
      <c r="JKS383" s="198" t="s">
        <v>195</v>
      </c>
      <c r="JKT383" s="198" t="s">
        <v>195</v>
      </c>
      <c r="JKU383" s="198" t="s">
        <v>195</v>
      </c>
      <c r="JKV383" s="198" t="s">
        <v>195</v>
      </c>
      <c r="JKW383" s="198" t="s">
        <v>195</v>
      </c>
      <c r="JKX383" s="198" t="s">
        <v>195</v>
      </c>
      <c r="JKY383" s="198" t="s">
        <v>195</v>
      </c>
      <c r="JKZ383" s="198" t="s">
        <v>195</v>
      </c>
      <c r="JLA383" s="198" t="s">
        <v>195</v>
      </c>
      <c r="JLB383" s="198" t="s">
        <v>195</v>
      </c>
      <c r="JLC383" s="198" t="s">
        <v>195</v>
      </c>
      <c r="JLD383" s="198" t="s">
        <v>195</v>
      </c>
      <c r="JLE383" s="198" t="s">
        <v>195</v>
      </c>
      <c r="JLF383" s="198" t="s">
        <v>195</v>
      </c>
      <c r="JLG383" s="198" t="s">
        <v>195</v>
      </c>
      <c r="JLH383" s="198" t="s">
        <v>195</v>
      </c>
      <c r="JLI383" s="198" t="s">
        <v>195</v>
      </c>
      <c r="JLJ383" s="198" t="s">
        <v>195</v>
      </c>
      <c r="JLK383" s="198" t="s">
        <v>195</v>
      </c>
      <c r="JLL383" s="198" t="s">
        <v>195</v>
      </c>
      <c r="JLM383" s="198" t="s">
        <v>195</v>
      </c>
      <c r="JLN383" s="198" t="s">
        <v>195</v>
      </c>
      <c r="JLO383" s="198" t="s">
        <v>195</v>
      </c>
      <c r="JLP383" s="198" t="s">
        <v>195</v>
      </c>
      <c r="JLQ383" s="198" t="s">
        <v>195</v>
      </c>
      <c r="JLR383" s="198" t="s">
        <v>195</v>
      </c>
      <c r="JLS383" s="198" t="s">
        <v>195</v>
      </c>
      <c r="JLT383" s="198" t="s">
        <v>195</v>
      </c>
      <c r="JLU383" s="198" t="s">
        <v>195</v>
      </c>
      <c r="JLV383" s="198" t="s">
        <v>195</v>
      </c>
      <c r="JLW383" s="198" t="s">
        <v>195</v>
      </c>
      <c r="JLX383" s="198" t="s">
        <v>195</v>
      </c>
      <c r="JLY383" s="198" t="s">
        <v>195</v>
      </c>
      <c r="JLZ383" s="198" t="s">
        <v>195</v>
      </c>
      <c r="JMA383" s="198" t="s">
        <v>195</v>
      </c>
      <c r="JMB383" s="198" t="s">
        <v>195</v>
      </c>
      <c r="JMC383" s="198" t="s">
        <v>195</v>
      </c>
      <c r="JMD383" s="198" t="s">
        <v>195</v>
      </c>
      <c r="JME383" s="198" t="s">
        <v>195</v>
      </c>
      <c r="JMF383" s="198" t="s">
        <v>195</v>
      </c>
      <c r="JMG383" s="198" t="s">
        <v>195</v>
      </c>
      <c r="JMH383" s="198" t="s">
        <v>195</v>
      </c>
      <c r="JMI383" s="198" t="s">
        <v>195</v>
      </c>
      <c r="JMJ383" s="198" t="s">
        <v>195</v>
      </c>
      <c r="JMK383" s="198" t="s">
        <v>195</v>
      </c>
      <c r="JML383" s="198" t="s">
        <v>195</v>
      </c>
      <c r="JMM383" s="198" t="s">
        <v>195</v>
      </c>
      <c r="JMN383" s="198" t="s">
        <v>195</v>
      </c>
      <c r="JMO383" s="198" t="s">
        <v>195</v>
      </c>
      <c r="JMP383" s="198" t="s">
        <v>195</v>
      </c>
      <c r="JMQ383" s="198" t="s">
        <v>195</v>
      </c>
      <c r="JMR383" s="198" t="s">
        <v>195</v>
      </c>
      <c r="JMS383" s="198" t="s">
        <v>195</v>
      </c>
      <c r="JMT383" s="198" t="s">
        <v>195</v>
      </c>
      <c r="JMU383" s="198" t="s">
        <v>195</v>
      </c>
      <c r="JMV383" s="198" t="s">
        <v>195</v>
      </c>
      <c r="JMW383" s="198" t="s">
        <v>195</v>
      </c>
      <c r="JMX383" s="198" t="s">
        <v>195</v>
      </c>
      <c r="JMY383" s="198" t="s">
        <v>195</v>
      </c>
      <c r="JMZ383" s="198" t="s">
        <v>195</v>
      </c>
      <c r="JNA383" s="198" t="s">
        <v>195</v>
      </c>
      <c r="JNB383" s="198" t="s">
        <v>195</v>
      </c>
      <c r="JNC383" s="198" t="s">
        <v>195</v>
      </c>
      <c r="JND383" s="198" t="s">
        <v>195</v>
      </c>
      <c r="JNE383" s="198" t="s">
        <v>195</v>
      </c>
      <c r="JNF383" s="198" t="s">
        <v>195</v>
      </c>
      <c r="JNG383" s="198" t="s">
        <v>195</v>
      </c>
      <c r="JNH383" s="198" t="s">
        <v>195</v>
      </c>
      <c r="JNI383" s="198" t="s">
        <v>195</v>
      </c>
      <c r="JNJ383" s="198" t="s">
        <v>195</v>
      </c>
      <c r="JNK383" s="198" t="s">
        <v>195</v>
      </c>
      <c r="JNL383" s="198" t="s">
        <v>195</v>
      </c>
      <c r="JNM383" s="198" t="s">
        <v>195</v>
      </c>
      <c r="JNN383" s="198" t="s">
        <v>195</v>
      </c>
      <c r="JNO383" s="198" t="s">
        <v>195</v>
      </c>
      <c r="JNP383" s="198" t="s">
        <v>195</v>
      </c>
      <c r="JNQ383" s="198" t="s">
        <v>195</v>
      </c>
      <c r="JNR383" s="198" t="s">
        <v>195</v>
      </c>
      <c r="JNS383" s="198" t="s">
        <v>195</v>
      </c>
      <c r="JNT383" s="198" t="s">
        <v>195</v>
      </c>
      <c r="JNU383" s="198" t="s">
        <v>195</v>
      </c>
      <c r="JNV383" s="198" t="s">
        <v>195</v>
      </c>
      <c r="JNW383" s="198" t="s">
        <v>195</v>
      </c>
      <c r="JNX383" s="198" t="s">
        <v>195</v>
      </c>
      <c r="JNY383" s="198" t="s">
        <v>195</v>
      </c>
      <c r="JNZ383" s="198" t="s">
        <v>195</v>
      </c>
      <c r="JOA383" s="198" t="s">
        <v>195</v>
      </c>
      <c r="JOB383" s="198" t="s">
        <v>195</v>
      </c>
      <c r="JOC383" s="198" t="s">
        <v>195</v>
      </c>
      <c r="JOD383" s="198" t="s">
        <v>195</v>
      </c>
      <c r="JOE383" s="198" t="s">
        <v>195</v>
      </c>
      <c r="JOF383" s="198" t="s">
        <v>195</v>
      </c>
      <c r="JOG383" s="198" t="s">
        <v>195</v>
      </c>
      <c r="JOH383" s="198" t="s">
        <v>195</v>
      </c>
      <c r="JOI383" s="198" t="s">
        <v>195</v>
      </c>
      <c r="JOJ383" s="198" t="s">
        <v>195</v>
      </c>
      <c r="JOK383" s="198" t="s">
        <v>195</v>
      </c>
      <c r="JOL383" s="198" t="s">
        <v>195</v>
      </c>
      <c r="JOM383" s="198" t="s">
        <v>195</v>
      </c>
      <c r="JON383" s="198" t="s">
        <v>195</v>
      </c>
      <c r="JOO383" s="198" t="s">
        <v>195</v>
      </c>
      <c r="JOP383" s="198" t="s">
        <v>195</v>
      </c>
      <c r="JOQ383" s="198" t="s">
        <v>195</v>
      </c>
      <c r="JOR383" s="198" t="s">
        <v>195</v>
      </c>
      <c r="JOS383" s="198" t="s">
        <v>195</v>
      </c>
      <c r="JOT383" s="198" t="s">
        <v>195</v>
      </c>
      <c r="JOU383" s="198" t="s">
        <v>195</v>
      </c>
      <c r="JOV383" s="198" t="s">
        <v>195</v>
      </c>
      <c r="JOW383" s="198" t="s">
        <v>195</v>
      </c>
      <c r="JOX383" s="198" t="s">
        <v>195</v>
      </c>
      <c r="JOY383" s="198" t="s">
        <v>195</v>
      </c>
      <c r="JOZ383" s="198" t="s">
        <v>195</v>
      </c>
      <c r="JPA383" s="198" t="s">
        <v>195</v>
      </c>
      <c r="JPB383" s="198" t="s">
        <v>195</v>
      </c>
      <c r="JPC383" s="198" t="s">
        <v>195</v>
      </c>
      <c r="JPD383" s="198" t="s">
        <v>195</v>
      </c>
      <c r="JPE383" s="198" t="s">
        <v>195</v>
      </c>
      <c r="JPF383" s="198" t="s">
        <v>195</v>
      </c>
      <c r="JPG383" s="198" t="s">
        <v>195</v>
      </c>
      <c r="JPH383" s="198" t="s">
        <v>195</v>
      </c>
      <c r="JPI383" s="198" t="s">
        <v>195</v>
      </c>
      <c r="JPJ383" s="198" t="s">
        <v>195</v>
      </c>
      <c r="JPK383" s="198" t="s">
        <v>195</v>
      </c>
      <c r="JPL383" s="198" t="s">
        <v>195</v>
      </c>
      <c r="JPM383" s="198" t="s">
        <v>195</v>
      </c>
      <c r="JPN383" s="198" t="s">
        <v>195</v>
      </c>
      <c r="JPO383" s="198" t="s">
        <v>195</v>
      </c>
      <c r="JPP383" s="198" t="s">
        <v>195</v>
      </c>
      <c r="JPQ383" s="198" t="s">
        <v>195</v>
      </c>
      <c r="JPR383" s="198" t="s">
        <v>195</v>
      </c>
      <c r="JPS383" s="198" t="s">
        <v>195</v>
      </c>
      <c r="JPT383" s="198" t="s">
        <v>195</v>
      </c>
      <c r="JPU383" s="198" t="s">
        <v>195</v>
      </c>
      <c r="JPV383" s="198" t="s">
        <v>195</v>
      </c>
      <c r="JPW383" s="198" t="s">
        <v>195</v>
      </c>
      <c r="JPX383" s="198" t="s">
        <v>195</v>
      </c>
      <c r="JPY383" s="198" t="s">
        <v>195</v>
      </c>
      <c r="JPZ383" s="198" t="s">
        <v>195</v>
      </c>
      <c r="JQA383" s="198" t="s">
        <v>195</v>
      </c>
      <c r="JQB383" s="198" t="s">
        <v>195</v>
      </c>
      <c r="JQC383" s="198" t="s">
        <v>195</v>
      </c>
      <c r="JQD383" s="198" t="s">
        <v>195</v>
      </c>
      <c r="JQE383" s="198" t="s">
        <v>195</v>
      </c>
      <c r="JQF383" s="198" t="s">
        <v>195</v>
      </c>
      <c r="JQG383" s="198" t="s">
        <v>195</v>
      </c>
      <c r="JQH383" s="198" t="s">
        <v>195</v>
      </c>
      <c r="JQI383" s="198" t="s">
        <v>195</v>
      </c>
      <c r="JQJ383" s="198" t="s">
        <v>195</v>
      </c>
      <c r="JQK383" s="198" t="s">
        <v>195</v>
      </c>
      <c r="JQL383" s="198" t="s">
        <v>195</v>
      </c>
      <c r="JQM383" s="198" t="s">
        <v>195</v>
      </c>
      <c r="JQN383" s="198" t="s">
        <v>195</v>
      </c>
      <c r="JQO383" s="198" t="s">
        <v>195</v>
      </c>
      <c r="JQP383" s="198" t="s">
        <v>195</v>
      </c>
      <c r="JQQ383" s="198" t="s">
        <v>195</v>
      </c>
      <c r="JQR383" s="198" t="s">
        <v>195</v>
      </c>
      <c r="JQS383" s="198" t="s">
        <v>195</v>
      </c>
      <c r="JQT383" s="198" t="s">
        <v>195</v>
      </c>
      <c r="JQU383" s="198" t="s">
        <v>195</v>
      </c>
      <c r="JQV383" s="198" t="s">
        <v>195</v>
      </c>
      <c r="JQW383" s="198" t="s">
        <v>195</v>
      </c>
      <c r="JQX383" s="198" t="s">
        <v>195</v>
      </c>
      <c r="JQY383" s="198" t="s">
        <v>195</v>
      </c>
      <c r="JQZ383" s="198" t="s">
        <v>195</v>
      </c>
      <c r="JRA383" s="198" t="s">
        <v>195</v>
      </c>
      <c r="JRB383" s="198" t="s">
        <v>195</v>
      </c>
      <c r="JRC383" s="198" t="s">
        <v>195</v>
      </c>
      <c r="JRD383" s="198" t="s">
        <v>195</v>
      </c>
      <c r="JRE383" s="198" t="s">
        <v>195</v>
      </c>
      <c r="JRF383" s="198" t="s">
        <v>195</v>
      </c>
      <c r="JRG383" s="198" t="s">
        <v>195</v>
      </c>
      <c r="JRH383" s="198" t="s">
        <v>195</v>
      </c>
      <c r="JRI383" s="198" t="s">
        <v>195</v>
      </c>
      <c r="JRJ383" s="198" t="s">
        <v>195</v>
      </c>
      <c r="JRK383" s="198" t="s">
        <v>195</v>
      </c>
      <c r="JRL383" s="198" t="s">
        <v>195</v>
      </c>
      <c r="JRM383" s="198" t="s">
        <v>195</v>
      </c>
      <c r="JRN383" s="198" t="s">
        <v>195</v>
      </c>
      <c r="JRO383" s="198" t="s">
        <v>195</v>
      </c>
      <c r="JRP383" s="198" t="s">
        <v>195</v>
      </c>
      <c r="JRQ383" s="198" t="s">
        <v>195</v>
      </c>
      <c r="JRR383" s="198" t="s">
        <v>195</v>
      </c>
      <c r="JRS383" s="198" t="s">
        <v>195</v>
      </c>
      <c r="JRT383" s="198" t="s">
        <v>195</v>
      </c>
      <c r="JRU383" s="198" t="s">
        <v>195</v>
      </c>
      <c r="JRV383" s="198" t="s">
        <v>195</v>
      </c>
      <c r="JRW383" s="198" t="s">
        <v>195</v>
      </c>
      <c r="JRX383" s="198" t="s">
        <v>195</v>
      </c>
      <c r="JRY383" s="198" t="s">
        <v>195</v>
      </c>
      <c r="JRZ383" s="198" t="s">
        <v>195</v>
      </c>
      <c r="JSA383" s="198" t="s">
        <v>195</v>
      </c>
      <c r="JSB383" s="198" t="s">
        <v>195</v>
      </c>
      <c r="JSC383" s="198" t="s">
        <v>195</v>
      </c>
      <c r="JSD383" s="198" t="s">
        <v>195</v>
      </c>
      <c r="JSE383" s="198" t="s">
        <v>195</v>
      </c>
      <c r="JSF383" s="198" t="s">
        <v>195</v>
      </c>
      <c r="JSG383" s="198" t="s">
        <v>195</v>
      </c>
      <c r="JSH383" s="198" t="s">
        <v>195</v>
      </c>
      <c r="JSI383" s="198" t="s">
        <v>195</v>
      </c>
      <c r="JSJ383" s="198" t="s">
        <v>195</v>
      </c>
      <c r="JSK383" s="198" t="s">
        <v>195</v>
      </c>
      <c r="JSL383" s="198" t="s">
        <v>195</v>
      </c>
      <c r="JSM383" s="198" t="s">
        <v>195</v>
      </c>
      <c r="JSN383" s="198" t="s">
        <v>195</v>
      </c>
      <c r="JSO383" s="198" t="s">
        <v>195</v>
      </c>
      <c r="JSP383" s="198" t="s">
        <v>195</v>
      </c>
      <c r="JSQ383" s="198" t="s">
        <v>195</v>
      </c>
      <c r="JSR383" s="198" t="s">
        <v>195</v>
      </c>
      <c r="JSS383" s="198" t="s">
        <v>195</v>
      </c>
      <c r="JST383" s="198" t="s">
        <v>195</v>
      </c>
      <c r="JSU383" s="198" t="s">
        <v>195</v>
      </c>
      <c r="JSV383" s="198" t="s">
        <v>195</v>
      </c>
      <c r="JSW383" s="198" t="s">
        <v>195</v>
      </c>
      <c r="JSX383" s="198" t="s">
        <v>195</v>
      </c>
      <c r="JSY383" s="198" t="s">
        <v>195</v>
      </c>
      <c r="JSZ383" s="198" t="s">
        <v>195</v>
      </c>
      <c r="JTA383" s="198" t="s">
        <v>195</v>
      </c>
      <c r="JTB383" s="198" t="s">
        <v>195</v>
      </c>
      <c r="JTC383" s="198" t="s">
        <v>195</v>
      </c>
      <c r="JTD383" s="198" t="s">
        <v>195</v>
      </c>
      <c r="JTE383" s="198" t="s">
        <v>195</v>
      </c>
      <c r="JTF383" s="198" t="s">
        <v>195</v>
      </c>
      <c r="JTG383" s="198" t="s">
        <v>195</v>
      </c>
      <c r="JTH383" s="198" t="s">
        <v>195</v>
      </c>
      <c r="JTI383" s="198" t="s">
        <v>195</v>
      </c>
      <c r="JTJ383" s="198" t="s">
        <v>195</v>
      </c>
      <c r="JTK383" s="198" t="s">
        <v>195</v>
      </c>
      <c r="JTL383" s="198" t="s">
        <v>195</v>
      </c>
      <c r="JTM383" s="198" t="s">
        <v>195</v>
      </c>
      <c r="JTN383" s="198" t="s">
        <v>195</v>
      </c>
      <c r="JTO383" s="198" t="s">
        <v>195</v>
      </c>
      <c r="JTP383" s="198" t="s">
        <v>195</v>
      </c>
      <c r="JTQ383" s="198" t="s">
        <v>195</v>
      </c>
      <c r="JTR383" s="198" t="s">
        <v>195</v>
      </c>
      <c r="JTS383" s="198" t="s">
        <v>195</v>
      </c>
      <c r="JTT383" s="198" t="s">
        <v>195</v>
      </c>
      <c r="JTU383" s="198" t="s">
        <v>195</v>
      </c>
      <c r="JTV383" s="198" t="s">
        <v>195</v>
      </c>
      <c r="JTW383" s="198" t="s">
        <v>195</v>
      </c>
      <c r="JTX383" s="198" t="s">
        <v>195</v>
      </c>
      <c r="JTY383" s="198" t="s">
        <v>195</v>
      </c>
      <c r="JTZ383" s="198" t="s">
        <v>195</v>
      </c>
      <c r="JUA383" s="198" t="s">
        <v>195</v>
      </c>
      <c r="JUB383" s="198" t="s">
        <v>195</v>
      </c>
      <c r="JUC383" s="198" t="s">
        <v>195</v>
      </c>
      <c r="JUD383" s="198" t="s">
        <v>195</v>
      </c>
      <c r="JUE383" s="198" t="s">
        <v>195</v>
      </c>
      <c r="JUF383" s="198" t="s">
        <v>195</v>
      </c>
      <c r="JUG383" s="198" t="s">
        <v>195</v>
      </c>
      <c r="JUH383" s="198" t="s">
        <v>195</v>
      </c>
      <c r="JUI383" s="198" t="s">
        <v>195</v>
      </c>
      <c r="JUJ383" s="198" t="s">
        <v>195</v>
      </c>
      <c r="JUK383" s="198" t="s">
        <v>195</v>
      </c>
      <c r="JUL383" s="198" t="s">
        <v>195</v>
      </c>
      <c r="JUM383" s="198" t="s">
        <v>195</v>
      </c>
      <c r="JUN383" s="198" t="s">
        <v>195</v>
      </c>
      <c r="JUO383" s="198" t="s">
        <v>195</v>
      </c>
      <c r="JUP383" s="198" t="s">
        <v>195</v>
      </c>
      <c r="JUQ383" s="198" t="s">
        <v>195</v>
      </c>
      <c r="JUR383" s="198" t="s">
        <v>195</v>
      </c>
      <c r="JUS383" s="198" t="s">
        <v>195</v>
      </c>
      <c r="JUT383" s="198" t="s">
        <v>195</v>
      </c>
      <c r="JUU383" s="198" t="s">
        <v>195</v>
      </c>
      <c r="JUV383" s="198" t="s">
        <v>195</v>
      </c>
      <c r="JUW383" s="198" t="s">
        <v>195</v>
      </c>
      <c r="JUX383" s="198" t="s">
        <v>195</v>
      </c>
      <c r="JUY383" s="198" t="s">
        <v>195</v>
      </c>
      <c r="JUZ383" s="198" t="s">
        <v>195</v>
      </c>
      <c r="JVA383" s="198" t="s">
        <v>195</v>
      </c>
      <c r="JVB383" s="198" t="s">
        <v>195</v>
      </c>
      <c r="JVC383" s="198" t="s">
        <v>195</v>
      </c>
      <c r="JVD383" s="198" t="s">
        <v>195</v>
      </c>
      <c r="JVE383" s="198" t="s">
        <v>195</v>
      </c>
      <c r="JVF383" s="198" t="s">
        <v>195</v>
      </c>
      <c r="JVG383" s="198" t="s">
        <v>195</v>
      </c>
      <c r="JVH383" s="198" t="s">
        <v>195</v>
      </c>
      <c r="JVI383" s="198" t="s">
        <v>195</v>
      </c>
      <c r="JVJ383" s="198" t="s">
        <v>195</v>
      </c>
      <c r="JVK383" s="198" t="s">
        <v>195</v>
      </c>
      <c r="JVL383" s="198" t="s">
        <v>195</v>
      </c>
      <c r="JVM383" s="198" t="s">
        <v>195</v>
      </c>
      <c r="JVN383" s="198" t="s">
        <v>195</v>
      </c>
      <c r="JVO383" s="198" t="s">
        <v>195</v>
      </c>
      <c r="JVP383" s="198" t="s">
        <v>195</v>
      </c>
      <c r="JVQ383" s="198" t="s">
        <v>195</v>
      </c>
      <c r="JVR383" s="198" t="s">
        <v>195</v>
      </c>
      <c r="JVS383" s="198" t="s">
        <v>195</v>
      </c>
      <c r="JVT383" s="198" t="s">
        <v>195</v>
      </c>
      <c r="JVU383" s="198" t="s">
        <v>195</v>
      </c>
      <c r="JVV383" s="198" t="s">
        <v>195</v>
      </c>
      <c r="JVW383" s="198" t="s">
        <v>195</v>
      </c>
      <c r="JVX383" s="198" t="s">
        <v>195</v>
      </c>
      <c r="JVY383" s="198" t="s">
        <v>195</v>
      </c>
      <c r="JVZ383" s="198" t="s">
        <v>195</v>
      </c>
      <c r="JWA383" s="198" t="s">
        <v>195</v>
      </c>
      <c r="JWB383" s="198" t="s">
        <v>195</v>
      </c>
      <c r="JWC383" s="198" t="s">
        <v>195</v>
      </c>
      <c r="JWD383" s="198" t="s">
        <v>195</v>
      </c>
      <c r="JWE383" s="198" t="s">
        <v>195</v>
      </c>
      <c r="JWF383" s="198" t="s">
        <v>195</v>
      </c>
      <c r="JWG383" s="198" t="s">
        <v>195</v>
      </c>
      <c r="JWH383" s="198" t="s">
        <v>195</v>
      </c>
      <c r="JWI383" s="198" t="s">
        <v>195</v>
      </c>
      <c r="JWJ383" s="198" t="s">
        <v>195</v>
      </c>
      <c r="JWK383" s="198" t="s">
        <v>195</v>
      </c>
      <c r="JWL383" s="198" t="s">
        <v>195</v>
      </c>
      <c r="JWM383" s="198" t="s">
        <v>195</v>
      </c>
      <c r="JWN383" s="198" t="s">
        <v>195</v>
      </c>
      <c r="JWO383" s="198" t="s">
        <v>195</v>
      </c>
      <c r="JWP383" s="198" t="s">
        <v>195</v>
      </c>
      <c r="JWQ383" s="198" t="s">
        <v>195</v>
      </c>
      <c r="JWR383" s="198" t="s">
        <v>195</v>
      </c>
      <c r="JWS383" s="198" t="s">
        <v>195</v>
      </c>
      <c r="JWT383" s="198" t="s">
        <v>195</v>
      </c>
      <c r="JWU383" s="198" t="s">
        <v>195</v>
      </c>
      <c r="JWV383" s="198" t="s">
        <v>195</v>
      </c>
      <c r="JWW383" s="198" t="s">
        <v>195</v>
      </c>
      <c r="JWX383" s="198" t="s">
        <v>195</v>
      </c>
      <c r="JWY383" s="198" t="s">
        <v>195</v>
      </c>
      <c r="JWZ383" s="198" t="s">
        <v>195</v>
      </c>
      <c r="JXA383" s="198" t="s">
        <v>195</v>
      </c>
      <c r="JXB383" s="198" t="s">
        <v>195</v>
      </c>
      <c r="JXC383" s="198" t="s">
        <v>195</v>
      </c>
      <c r="JXD383" s="198" t="s">
        <v>195</v>
      </c>
      <c r="JXE383" s="198" t="s">
        <v>195</v>
      </c>
      <c r="JXF383" s="198" t="s">
        <v>195</v>
      </c>
      <c r="JXG383" s="198" t="s">
        <v>195</v>
      </c>
      <c r="JXH383" s="198" t="s">
        <v>195</v>
      </c>
      <c r="JXI383" s="198" t="s">
        <v>195</v>
      </c>
      <c r="JXJ383" s="198" t="s">
        <v>195</v>
      </c>
      <c r="JXK383" s="198" t="s">
        <v>195</v>
      </c>
      <c r="JXL383" s="198" t="s">
        <v>195</v>
      </c>
      <c r="JXM383" s="198" t="s">
        <v>195</v>
      </c>
      <c r="JXN383" s="198" t="s">
        <v>195</v>
      </c>
      <c r="JXO383" s="198" t="s">
        <v>195</v>
      </c>
      <c r="JXP383" s="198" t="s">
        <v>195</v>
      </c>
      <c r="JXQ383" s="198" t="s">
        <v>195</v>
      </c>
      <c r="JXR383" s="198" t="s">
        <v>195</v>
      </c>
      <c r="JXS383" s="198" t="s">
        <v>195</v>
      </c>
      <c r="JXT383" s="198" t="s">
        <v>195</v>
      </c>
      <c r="JXU383" s="198" t="s">
        <v>195</v>
      </c>
      <c r="JXV383" s="198" t="s">
        <v>195</v>
      </c>
      <c r="JXW383" s="198" t="s">
        <v>195</v>
      </c>
      <c r="JXX383" s="198" t="s">
        <v>195</v>
      </c>
      <c r="JXY383" s="198" t="s">
        <v>195</v>
      </c>
      <c r="JXZ383" s="198" t="s">
        <v>195</v>
      </c>
      <c r="JYA383" s="198" t="s">
        <v>195</v>
      </c>
      <c r="JYB383" s="198" t="s">
        <v>195</v>
      </c>
      <c r="JYC383" s="198" t="s">
        <v>195</v>
      </c>
      <c r="JYD383" s="198" t="s">
        <v>195</v>
      </c>
      <c r="JYE383" s="198" t="s">
        <v>195</v>
      </c>
      <c r="JYF383" s="198" t="s">
        <v>195</v>
      </c>
      <c r="JYG383" s="198" t="s">
        <v>195</v>
      </c>
      <c r="JYH383" s="198" t="s">
        <v>195</v>
      </c>
      <c r="JYI383" s="198" t="s">
        <v>195</v>
      </c>
      <c r="JYJ383" s="198" t="s">
        <v>195</v>
      </c>
      <c r="JYK383" s="198" t="s">
        <v>195</v>
      </c>
      <c r="JYL383" s="198" t="s">
        <v>195</v>
      </c>
      <c r="JYM383" s="198" t="s">
        <v>195</v>
      </c>
      <c r="JYN383" s="198" t="s">
        <v>195</v>
      </c>
      <c r="JYO383" s="198" t="s">
        <v>195</v>
      </c>
      <c r="JYP383" s="198" t="s">
        <v>195</v>
      </c>
      <c r="JYQ383" s="198" t="s">
        <v>195</v>
      </c>
      <c r="JYR383" s="198" t="s">
        <v>195</v>
      </c>
      <c r="JYS383" s="198" t="s">
        <v>195</v>
      </c>
      <c r="JYT383" s="198" t="s">
        <v>195</v>
      </c>
      <c r="JYU383" s="198" t="s">
        <v>195</v>
      </c>
      <c r="JYV383" s="198" t="s">
        <v>195</v>
      </c>
      <c r="JYW383" s="198" t="s">
        <v>195</v>
      </c>
      <c r="JYX383" s="198" t="s">
        <v>195</v>
      </c>
      <c r="JYY383" s="198" t="s">
        <v>195</v>
      </c>
      <c r="JYZ383" s="198" t="s">
        <v>195</v>
      </c>
      <c r="JZA383" s="198" t="s">
        <v>195</v>
      </c>
      <c r="JZB383" s="198" t="s">
        <v>195</v>
      </c>
      <c r="JZC383" s="198" t="s">
        <v>195</v>
      </c>
      <c r="JZD383" s="198" t="s">
        <v>195</v>
      </c>
      <c r="JZE383" s="198" t="s">
        <v>195</v>
      </c>
      <c r="JZF383" s="198" t="s">
        <v>195</v>
      </c>
      <c r="JZG383" s="198" t="s">
        <v>195</v>
      </c>
      <c r="JZH383" s="198" t="s">
        <v>195</v>
      </c>
      <c r="JZI383" s="198" t="s">
        <v>195</v>
      </c>
      <c r="JZJ383" s="198" t="s">
        <v>195</v>
      </c>
      <c r="JZK383" s="198" t="s">
        <v>195</v>
      </c>
      <c r="JZL383" s="198" t="s">
        <v>195</v>
      </c>
      <c r="JZM383" s="198" t="s">
        <v>195</v>
      </c>
      <c r="JZN383" s="198" t="s">
        <v>195</v>
      </c>
      <c r="JZO383" s="198" t="s">
        <v>195</v>
      </c>
      <c r="JZP383" s="198" t="s">
        <v>195</v>
      </c>
      <c r="JZQ383" s="198" t="s">
        <v>195</v>
      </c>
      <c r="JZR383" s="198" t="s">
        <v>195</v>
      </c>
      <c r="JZS383" s="198" t="s">
        <v>195</v>
      </c>
      <c r="JZT383" s="198" t="s">
        <v>195</v>
      </c>
      <c r="JZU383" s="198" t="s">
        <v>195</v>
      </c>
      <c r="JZV383" s="198" t="s">
        <v>195</v>
      </c>
      <c r="JZW383" s="198" t="s">
        <v>195</v>
      </c>
      <c r="JZX383" s="198" t="s">
        <v>195</v>
      </c>
      <c r="JZY383" s="198" t="s">
        <v>195</v>
      </c>
      <c r="JZZ383" s="198" t="s">
        <v>195</v>
      </c>
      <c r="KAA383" s="198" t="s">
        <v>195</v>
      </c>
      <c r="KAB383" s="198" t="s">
        <v>195</v>
      </c>
      <c r="KAC383" s="198" t="s">
        <v>195</v>
      </c>
      <c r="KAD383" s="198" t="s">
        <v>195</v>
      </c>
      <c r="KAE383" s="198" t="s">
        <v>195</v>
      </c>
      <c r="KAF383" s="198" t="s">
        <v>195</v>
      </c>
      <c r="KAG383" s="198" t="s">
        <v>195</v>
      </c>
      <c r="KAH383" s="198" t="s">
        <v>195</v>
      </c>
      <c r="KAI383" s="198" t="s">
        <v>195</v>
      </c>
      <c r="KAJ383" s="198" t="s">
        <v>195</v>
      </c>
      <c r="KAK383" s="198" t="s">
        <v>195</v>
      </c>
      <c r="KAL383" s="198" t="s">
        <v>195</v>
      </c>
      <c r="KAM383" s="198" t="s">
        <v>195</v>
      </c>
      <c r="KAN383" s="198" t="s">
        <v>195</v>
      </c>
      <c r="KAO383" s="198" t="s">
        <v>195</v>
      </c>
      <c r="KAP383" s="198" t="s">
        <v>195</v>
      </c>
      <c r="KAQ383" s="198" t="s">
        <v>195</v>
      </c>
      <c r="KAR383" s="198" t="s">
        <v>195</v>
      </c>
      <c r="KAS383" s="198" t="s">
        <v>195</v>
      </c>
      <c r="KAT383" s="198" t="s">
        <v>195</v>
      </c>
      <c r="KAU383" s="198" t="s">
        <v>195</v>
      </c>
      <c r="KAV383" s="198" t="s">
        <v>195</v>
      </c>
      <c r="KAW383" s="198" t="s">
        <v>195</v>
      </c>
      <c r="KAX383" s="198" t="s">
        <v>195</v>
      </c>
      <c r="KAY383" s="198" t="s">
        <v>195</v>
      </c>
      <c r="KAZ383" s="198" t="s">
        <v>195</v>
      </c>
      <c r="KBA383" s="198" t="s">
        <v>195</v>
      </c>
      <c r="KBB383" s="198" t="s">
        <v>195</v>
      </c>
      <c r="KBC383" s="198" t="s">
        <v>195</v>
      </c>
      <c r="KBD383" s="198" t="s">
        <v>195</v>
      </c>
      <c r="KBE383" s="198" t="s">
        <v>195</v>
      </c>
      <c r="KBF383" s="198" t="s">
        <v>195</v>
      </c>
      <c r="KBG383" s="198" t="s">
        <v>195</v>
      </c>
      <c r="KBH383" s="198" t="s">
        <v>195</v>
      </c>
      <c r="KBI383" s="198" t="s">
        <v>195</v>
      </c>
      <c r="KBJ383" s="198" t="s">
        <v>195</v>
      </c>
      <c r="KBK383" s="198" t="s">
        <v>195</v>
      </c>
      <c r="KBL383" s="198" t="s">
        <v>195</v>
      </c>
      <c r="KBM383" s="198" t="s">
        <v>195</v>
      </c>
      <c r="KBN383" s="198" t="s">
        <v>195</v>
      </c>
      <c r="KBO383" s="198" t="s">
        <v>195</v>
      </c>
      <c r="KBP383" s="198" t="s">
        <v>195</v>
      </c>
      <c r="KBQ383" s="198" t="s">
        <v>195</v>
      </c>
      <c r="KBR383" s="198" t="s">
        <v>195</v>
      </c>
      <c r="KBS383" s="198" t="s">
        <v>195</v>
      </c>
      <c r="KBT383" s="198" t="s">
        <v>195</v>
      </c>
      <c r="KBU383" s="198" t="s">
        <v>195</v>
      </c>
      <c r="KBV383" s="198" t="s">
        <v>195</v>
      </c>
      <c r="KBW383" s="198" t="s">
        <v>195</v>
      </c>
      <c r="KBX383" s="198" t="s">
        <v>195</v>
      </c>
      <c r="KBY383" s="198" t="s">
        <v>195</v>
      </c>
      <c r="KBZ383" s="198" t="s">
        <v>195</v>
      </c>
      <c r="KCA383" s="198" t="s">
        <v>195</v>
      </c>
      <c r="KCB383" s="198" t="s">
        <v>195</v>
      </c>
      <c r="KCC383" s="198" t="s">
        <v>195</v>
      </c>
      <c r="KCD383" s="198" t="s">
        <v>195</v>
      </c>
      <c r="KCE383" s="198" t="s">
        <v>195</v>
      </c>
      <c r="KCF383" s="198" t="s">
        <v>195</v>
      </c>
      <c r="KCG383" s="198" t="s">
        <v>195</v>
      </c>
      <c r="KCH383" s="198" t="s">
        <v>195</v>
      </c>
      <c r="KCI383" s="198" t="s">
        <v>195</v>
      </c>
      <c r="KCJ383" s="198" t="s">
        <v>195</v>
      </c>
      <c r="KCK383" s="198" t="s">
        <v>195</v>
      </c>
      <c r="KCL383" s="198" t="s">
        <v>195</v>
      </c>
      <c r="KCM383" s="198" t="s">
        <v>195</v>
      </c>
      <c r="KCN383" s="198" t="s">
        <v>195</v>
      </c>
      <c r="KCO383" s="198" t="s">
        <v>195</v>
      </c>
      <c r="KCP383" s="198" t="s">
        <v>195</v>
      </c>
      <c r="KCQ383" s="198" t="s">
        <v>195</v>
      </c>
      <c r="KCR383" s="198" t="s">
        <v>195</v>
      </c>
      <c r="KCS383" s="198" t="s">
        <v>195</v>
      </c>
      <c r="KCT383" s="198" t="s">
        <v>195</v>
      </c>
      <c r="KCU383" s="198" t="s">
        <v>195</v>
      </c>
      <c r="KCV383" s="198" t="s">
        <v>195</v>
      </c>
      <c r="KCW383" s="198" t="s">
        <v>195</v>
      </c>
      <c r="KCX383" s="198" t="s">
        <v>195</v>
      </c>
      <c r="KCY383" s="198" t="s">
        <v>195</v>
      </c>
      <c r="KCZ383" s="198" t="s">
        <v>195</v>
      </c>
      <c r="KDA383" s="198" t="s">
        <v>195</v>
      </c>
      <c r="KDB383" s="198" t="s">
        <v>195</v>
      </c>
      <c r="KDC383" s="198" t="s">
        <v>195</v>
      </c>
      <c r="KDD383" s="198" t="s">
        <v>195</v>
      </c>
      <c r="KDE383" s="198" t="s">
        <v>195</v>
      </c>
      <c r="KDF383" s="198" t="s">
        <v>195</v>
      </c>
      <c r="KDG383" s="198" t="s">
        <v>195</v>
      </c>
      <c r="KDH383" s="198" t="s">
        <v>195</v>
      </c>
      <c r="KDI383" s="198" t="s">
        <v>195</v>
      </c>
      <c r="KDJ383" s="198" t="s">
        <v>195</v>
      </c>
      <c r="KDK383" s="198" t="s">
        <v>195</v>
      </c>
      <c r="KDL383" s="198" t="s">
        <v>195</v>
      </c>
      <c r="KDM383" s="198" t="s">
        <v>195</v>
      </c>
      <c r="KDN383" s="198" t="s">
        <v>195</v>
      </c>
      <c r="KDO383" s="198" t="s">
        <v>195</v>
      </c>
      <c r="KDP383" s="198" t="s">
        <v>195</v>
      </c>
      <c r="KDQ383" s="198" t="s">
        <v>195</v>
      </c>
      <c r="KDR383" s="198" t="s">
        <v>195</v>
      </c>
      <c r="KDS383" s="198" t="s">
        <v>195</v>
      </c>
      <c r="KDT383" s="198" t="s">
        <v>195</v>
      </c>
      <c r="KDU383" s="198" t="s">
        <v>195</v>
      </c>
      <c r="KDV383" s="198" t="s">
        <v>195</v>
      </c>
      <c r="KDW383" s="198" t="s">
        <v>195</v>
      </c>
      <c r="KDX383" s="198" t="s">
        <v>195</v>
      </c>
      <c r="KDY383" s="198" t="s">
        <v>195</v>
      </c>
      <c r="KDZ383" s="198" t="s">
        <v>195</v>
      </c>
      <c r="KEA383" s="198" t="s">
        <v>195</v>
      </c>
      <c r="KEB383" s="198" t="s">
        <v>195</v>
      </c>
      <c r="KEC383" s="198" t="s">
        <v>195</v>
      </c>
      <c r="KED383" s="198" t="s">
        <v>195</v>
      </c>
      <c r="KEE383" s="198" t="s">
        <v>195</v>
      </c>
      <c r="KEF383" s="198" t="s">
        <v>195</v>
      </c>
      <c r="KEG383" s="198" t="s">
        <v>195</v>
      </c>
      <c r="KEH383" s="198" t="s">
        <v>195</v>
      </c>
      <c r="KEI383" s="198" t="s">
        <v>195</v>
      </c>
      <c r="KEJ383" s="198" t="s">
        <v>195</v>
      </c>
      <c r="KEK383" s="198" t="s">
        <v>195</v>
      </c>
      <c r="KEL383" s="198" t="s">
        <v>195</v>
      </c>
      <c r="KEM383" s="198" t="s">
        <v>195</v>
      </c>
      <c r="KEN383" s="198" t="s">
        <v>195</v>
      </c>
      <c r="KEO383" s="198" t="s">
        <v>195</v>
      </c>
      <c r="KEP383" s="198" t="s">
        <v>195</v>
      </c>
      <c r="KEQ383" s="198" t="s">
        <v>195</v>
      </c>
      <c r="KER383" s="198" t="s">
        <v>195</v>
      </c>
      <c r="KES383" s="198" t="s">
        <v>195</v>
      </c>
      <c r="KET383" s="198" t="s">
        <v>195</v>
      </c>
      <c r="KEU383" s="198" t="s">
        <v>195</v>
      </c>
      <c r="KEV383" s="198" t="s">
        <v>195</v>
      </c>
      <c r="KEW383" s="198" t="s">
        <v>195</v>
      </c>
      <c r="KEX383" s="198" t="s">
        <v>195</v>
      </c>
      <c r="KEY383" s="198" t="s">
        <v>195</v>
      </c>
      <c r="KEZ383" s="198" t="s">
        <v>195</v>
      </c>
      <c r="KFA383" s="198" t="s">
        <v>195</v>
      </c>
      <c r="KFB383" s="198" t="s">
        <v>195</v>
      </c>
      <c r="KFC383" s="198" t="s">
        <v>195</v>
      </c>
      <c r="KFD383" s="198" t="s">
        <v>195</v>
      </c>
      <c r="KFE383" s="198" t="s">
        <v>195</v>
      </c>
      <c r="KFF383" s="198" t="s">
        <v>195</v>
      </c>
      <c r="KFG383" s="198" t="s">
        <v>195</v>
      </c>
      <c r="KFH383" s="198" t="s">
        <v>195</v>
      </c>
      <c r="KFI383" s="198" t="s">
        <v>195</v>
      </c>
      <c r="KFJ383" s="198" t="s">
        <v>195</v>
      </c>
      <c r="KFK383" s="198" t="s">
        <v>195</v>
      </c>
      <c r="KFL383" s="198" t="s">
        <v>195</v>
      </c>
      <c r="KFM383" s="198" t="s">
        <v>195</v>
      </c>
      <c r="KFN383" s="198" t="s">
        <v>195</v>
      </c>
      <c r="KFO383" s="198" t="s">
        <v>195</v>
      </c>
      <c r="KFP383" s="198" t="s">
        <v>195</v>
      </c>
      <c r="KFQ383" s="198" t="s">
        <v>195</v>
      </c>
      <c r="KFR383" s="198" t="s">
        <v>195</v>
      </c>
      <c r="KFS383" s="198" t="s">
        <v>195</v>
      </c>
      <c r="KFT383" s="198" t="s">
        <v>195</v>
      </c>
      <c r="KFU383" s="198" t="s">
        <v>195</v>
      </c>
      <c r="KFV383" s="198" t="s">
        <v>195</v>
      </c>
      <c r="KFW383" s="198" t="s">
        <v>195</v>
      </c>
      <c r="KFX383" s="198" t="s">
        <v>195</v>
      </c>
      <c r="KFY383" s="198" t="s">
        <v>195</v>
      </c>
      <c r="KFZ383" s="198" t="s">
        <v>195</v>
      </c>
      <c r="KGA383" s="198" t="s">
        <v>195</v>
      </c>
      <c r="KGB383" s="198" t="s">
        <v>195</v>
      </c>
      <c r="KGC383" s="198" t="s">
        <v>195</v>
      </c>
      <c r="KGD383" s="198" t="s">
        <v>195</v>
      </c>
      <c r="KGE383" s="198" t="s">
        <v>195</v>
      </c>
      <c r="KGF383" s="198" t="s">
        <v>195</v>
      </c>
      <c r="KGG383" s="198" t="s">
        <v>195</v>
      </c>
      <c r="KGH383" s="198" t="s">
        <v>195</v>
      </c>
      <c r="KGI383" s="198" t="s">
        <v>195</v>
      </c>
      <c r="KGJ383" s="198" t="s">
        <v>195</v>
      </c>
      <c r="KGK383" s="198" t="s">
        <v>195</v>
      </c>
      <c r="KGL383" s="198" t="s">
        <v>195</v>
      </c>
      <c r="KGM383" s="198" t="s">
        <v>195</v>
      </c>
      <c r="KGN383" s="198" t="s">
        <v>195</v>
      </c>
      <c r="KGO383" s="198" t="s">
        <v>195</v>
      </c>
      <c r="KGP383" s="198" t="s">
        <v>195</v>
      </c>
      <c r="KGQ383" s="198" t="s">
        <v>195</v>
      </c>
      <c r="KGR383" s="198" t="s">
        <v>195</v>
      </c>
      <c r="KGS383" s="198" t="s">
        <v>195</v>
      </c>
      <c r="KGT383" s="198" t="s">
        <v>195</v>
      </c>
      <c r="KGU383" s="198" t="s">
        <v>195</v>
      </c>
      <c r="KGV383" s="198" t="s">
        <v>195</v>
      </c>
      <c r="KGW383" s="198" t="s">
        <v>195</v>
      </c>
      <c r="KGX383" s="198" t="s">
        <v>195</v>
      </c>
      <c r="KGY383" s="198" t="s">
        <v>195</v>
      </c>
      <c r="KGZ383" s="198" t="s">
        <v>195</v>
      </c>
      <c r="KHA383" s="198" t="s">
        <v>195</v>
      </c>
      <c r="KHB383" s="198" t="s">
        <v>195</v>
      </c>
      <c r="KHC383" s="198" t="s">
        <v>195</v>
      </c>
      <c r="KHD383" s="198" t="s">
        <v>195</v>
      </c>
      <c r="KHE383" s="198" t="s">
        <v>195</v>
      </c>
      <c r="KHF383" s="198" t="s">
        <v>195</v>
      </c>
      <c r="KHG383" s="198" t="s">
        <v>195</v>
      </c>
      <c r="KHH383" s="198" t="s">
        <v>195</v>
      </c>
      <c r="KHI383" s="198" t="s">
        <v>195</v>
      </c>
      <c r="KHJ383" s="198" t="s">
        <v>195</v>
      </c>
      <c r="KHK383" s="198" t="s">
        <v>195</v>
      </c>
      <c r="KHL383" s="198" t="s">
        <v>195</v>
      </c>
      <c r="KHM383" s="198" t="s">
        <v>195</v>
      </c>
      <c r="KHN383" s="198" t="s">
        <v>195</v>
      </c>
      <c r="KHO383" s="198" t="s">
        <v>195</v>
      </c>
      <c r="KHP383" s="198" t="s">
        <v>195</v>
      </c>
      <c r="KHQ383" s="198" t="s">
        <v>195</v>
      </c>
      <c r="KHR383" s="198" t="s">
        <v>195</v>
      </c>
      <c r="KHS383" s="198" t="s">
        <v>195</v>
      </c>
      <c r="KHT383" s="198" t="s">
        <v>195</v>
      </c>
      <c r="KHU383" s="198" t="s">
        <v>195</v>
      </c>
      <c r="KHV383" s="198" t="s">
        <v>195</v>
      </c>
      <c r="KHW383" s="198" t="s">
        <v>195</v>
      </c>
      <c r="KHX383" s="198" t="s">
        <v>195</v>
      </c>
      <c r="KHY383" s="198" t="s">
        <v>195</v>
      </c>
      <c r="KHZ383" s="198" t="s">
        <v>195</v>
      </c>
      <c r="KIA383" s="198" t="s">
        <v>195</v>
      </c>
      <c r="KIB383" s="198" t="s">
        <v>195</v>
      </c>
      <c r="KIC383" s="198" t="s">
        <v>195</v>
      </c>
      <c r="KID383" s="198" t="s">
        <v>195</v>
      </c>
      <c r="KIE383" s="198" t="s">
        <v>195</v>
      </c>
      <c r="KIF383" s="198" t="s">
        <v>195</v>
      </c>
      <c r="KIG383" s="198" t="s">
        <v>195</v>
      </c>
      <c r="KIH383" s="198" t="s">
        <v>195</v>
      </c>
      <c r="KII383" s="198" t="s">
        <v>195</v>
      </c>
      <c r="KIJ383" s="198" t="s">
        <v>195</v>
      </c>
      <c r="KIK383" s="198" t="s">
        <v>195</v>
      </c>
      <c r="KIL383" s="198" t="s">
        <v>195</v>
      </c>
      <c r="KIM383" s="198" t="s">
        <v>195</v>
      </c>
      <c r="KIN383" s="198" t="s">
        <v>195</v>
      </c>
      <c r="KIO383" s="198" t="s">
        <v>195</v>
      </c>
      <c r="KIP383" s="198" t="s">
        <v>195</v>
      </c>
      <c r="KIQ383" s="198" t="s">
        <v>195</v>
      </c>
      <c r="KIR383" s="198" t="s">
        <v>195</v>
      </c>
      <c r="KIS383" s="198" t="s">
        <v>195</v>
      </c>
      <c r="KIT383" s="198" t="s">
        <v>195</v>
      </c>
      <c r="KIU383" s="198" t="s">
        <v>195</v>
      </c>
      <c r="KIV383" s="198" t="s">
        <v>195</v>
      </c>
      <c r="KIW383" s="198" t="s">
        <v>195</v>
      </c>
      <c r="KIX383" s="198" t="s">
        <v>195</v>
      </c>
      <c r="KIY383" s="198" t="s">
        <v>195</v>
      </c>
      <c r="KIZ383" s="198" t="s">
        <v>195</v>
      </c>
      <c r="KJA383" s="198" t="s">
        <v>195</v>
      </c>
      <c r="KJB383" s="198" t="s">
        <v>195</v>
      </c>
      <c r="KJC383" s="198" t="s">
        <v>195</v>
      </c>
      <c r="KJD383" s="198" t="s">
        <v>195</v>
      </c>
      <c r="KJE383" s="198" t="s">
        <v>195</v>
      </c>
      <c r="KJF383" s="198" t="s">
        <v>195</v>
      </c>
      <c r="KJG383" s="198" t="s">
        <v>195</v>
      </c>
      <c r="KJH383" s="198" t="s">
        <v>195</v>
      </c>
      <c r="KJI383" s="198" t="s">
        <v>195</v>
      </c>
      <c r="KJJ383" s="198" t="s">
        <v>195</v>
      </c>
      <c r="KJK383" s="198" t="s">
        <v>195</v>
      </c>
      <c r="KJL383" s="198" t="s">
        <v>195</v>
      </c>
      <c r="KJM383" s="198" t="s">
        <v>195</v>
      </c>
      <c r="KJN383" s="198" t="s">
        <v>195</v>
      </c>
      <c r="KJO383" s="198" t="s">
        <v>195</v>
      </c>
      <c r="KJP383" s="198" t="s">
        <v>195</v>
      </c>
      <c r="KJQ383" s="198" t="s">
        <v>195</v>
      </c>
      <c r="KJR383" s="198" t="s">
        <v>195</v>
      </c>
      <c r="KJS383" s="198" t="s">
        <v>195</v>
      </c>
      <c r="KJT383" s="198" t="s">
        <v>195</v>
      </c>
      <c r="KJU383" s="198" t="s">
        <v>195</v>
      </c>
      <c r="KJV383" s="198" t="s">
        <v>195</v>
      </c>
      <c r="KJW383" s="198" t="s">
        <v>195</v>
      </c>
      <c r="KJX383" s="198" t="s">
        <v>195</v>
      </c>
      <c r="KJY383" s="198" t="s">
        <v>195</v>
      </c>
      <c r="KJZ383" s="198" t="s">
        <v>195</v>
      </c>
      <c r="KKA383" s="198" t="s">
        <v>195</v>
      </c>
      <c r="KKB383" s="198" t="s">
        <v>195</v>
      </c>
      <c r="KKC383" s="198" t="s">
        <v>195</v>
      </c>
      <c r="KKD383" s="198" t="s">
        <v>195</v>
      </c>
      <c r="KKE383" s="198" t="s">
        <v>195</v>
      </c>
      <c r="KKF383" s="198" t="s">
        <v>195</v>
      </c>
      <c r="KKG383" s="198" t="s">
        <v>195</v>
      </c>
      <c r="KKH383" s="198" t="s">
        <v>195</v>
      </c>
      <c r="KKI383" s="198" t="s">
        <v>195</v>
      </c>
      <c r="KKJ383" s="198" t="s">
        <v>195</v>
      </c>
      <c r="KKK383" s="198" t="s">
        <v>195</v>
      </c>
      <c r="KKL383" s="198" t="s">
        <v>195</v>
      </c>
      <c r="KKM383" s="198" t="s">
        <v>195</v>
      </c>
      <c r="KKN383" s="198" t="s">
        <v>195</v>
      </c>
      <c r="KKO383" s="198" t="s">
        <v>195</v>
      </c>
      <c r="KKP383" s="198" t="s">
        <v>195</v>
      </c>
      <c r="KKQ383" s="198" t="s">
        <v>195</v>
      </c>
      <c r="KKR383" s="198" t="s">
        <v>195</v>
      </c>
      <c r="KKS383" s="198" t="s">
        <v>195</v>
      </c>
      <c r="KKT383" s="198" t="s">
        <v>195</v>
      </c>
      <c r="KKU383" s="198" t="s">
        <v>195</v>
      </c>
      <c r="KKV383" s="198" t="s">
        <v>195</v>
      </c>
      <c r="KKW383" s="198" t="s">
        <v>195</v>
      </c>
      <c r="KKX383" s="198" t="s">
        <v>195</v>
      </c>
      <c r="KKY383" s="198" t="s">
        <v>195</v>
      </c>
      <c r="KKZ383" s="198" t="s">
        <v>195</v>
      </c>
      <c r="KLA383" s="198" t="s">
        <v>195</v>
      </c>
      <c r="KLB383" s="198" t="s">
        <v>195</v>
      </c>
      <c r="KLC383" s="198" t="s">
        <v>195</v>
      </c>
      <c r="KLD383" s="198" t="s">
        <v>195</v>
      </c>
      <c r="KLE383" s="198" t="s">
        <v>195</v>
      </c>
      <c r="KLF383" s="198" t="s">
        <v>195</v>
      </c>
      <c r="KLG383" s="198" t="s">
        <v>195</v>
      </c>
      <c r="KLH383" s="198" t="s">
        <v>195</v>
      </c>
      <c r="KLI383" s="198" t="s">
        <v>195</v>
      </c>
      <c r="KLJ383" s="198" t="s">
        <v>195</v>
      </c>
      <c r="KLK383" s="198" t="s">
        <v>195</v>
      </c>
      <c r="KLL383" s="198" t="s">
        <v>195</v>
      </c>
      <c r="KLM383" s="198" t="s">
        <v>195</v>
      </c>
      <c r="KLN383" s="198" t="s">
        <v>195</v>
      </c>
      <c r="KLO383" s="198" t="s">
        <v>195</v>
      </c>
      <c r="KLP383" s="198" t="s">
        <v>195</v>
      </c>
      <c r="KLQ383" s="198" t="s">
        <v>195</v>
      </c>
      <c r="KLR383" s="198" t="s">
        <v>195</v>
      </c>
      <c r="KLS383" s="198" t="s">
        <v>195</v>
      </c>
      <c r="KLT383" s="198" t="s">
        <v>195</v>
      </c>
      <c r="KLU383" s="198" t="s">
        <v>195</v>
      </c>
      <c r="KLV383" s="198" t="s">
        <v>195</v>
      </c>
      <c r="KLW383" s="198" t="s">
        <v>195</v>
      </c>
      <c r="KLX383" s="198" t="s">
        <v>195</v>
      </c>
      <c r="KLY383" s="198" t="s">
        <v>195</v>
      </c>
      <c r="KLZ383" s="198" t="s">
        <v>195</v>
      </c>
      <c r="KMA383" s="198" t="s">
        <v>195</v>
      </c>
      <c r="KMB383" s="198" t="s">
        <v>195</v>
      </c>
      <c r="KMC383" s="198" t="s">
        <v>195</v>
      </c>
      <c r="KMD383" s="198" t="s">
        <v>195</v>
      </c>
      <c r="KME383" s="198" t="s">
        <v>195</v>
      </c>
      <c r="KMF383" s="198" t="s">
        <v>195</v>
      </c>
      <c r="KMG383" s="198" t="s">
        <v>195</v>
      </c>
      <c r="KMH383" s="198" t="s">
        <v>195</v>
      </c>
      <c r="KMI383" s="198" t="s">
        <v>195</v>
      </c>
      <c r="KMJ383" s="198" t="s">
        <v>195</v>
      </c>
      <c r="KMK383" s="198" t="s">
        <v>195</v>
      </c>
      <c r="KML383" s="198" t="s">
        <v>195</v>
      </c>
      <c r="KMM383" s="198" t="s">
        <v>195</v>
      </c>
      <c r="KMN383" s="198" t="s">
        <v>195</v>
      </c>
      <c r="KMO383" s="198" t="s">
        <v>195</v>
      </c>
      <c r="KMP383" s="198" t="s">
        <v>195</v>
      </c>
      <c r="KMQ383" s="198" t="s">
        <v>195</v>
      </c>
      <c r="KMR383" s="198" t="s">
        <v>195</v>
      </c>
      <c r="KMS383" s="198" t="s">
        <v>195</v>
      </c>
      <c r="KMT383" s="198" t="s">
        <v>195</v>
      </c>
      <c r="KMU383" s="198" t="s">
        <v>195</v>
      </c>
      <c r="KMV383" s="198" t="s">
        <v>195</v>
      </c>
      <c r="KMW383" s="198" t="s">
        <v>195</v>
      </c>
      <c r="KMX383" s="198" t="s">
        <v>195</v>
      </c>
      <c r="KMY383" s="198" t="s">
        <v>195</v>
      </c>
      <c r="KMZ383" s="198" t="s">
        <v>195</v>
      </c>
      <c r="KNA383" s="198" t="s">
        <v>195</v>
      </c>
      <c r="KNB383" s="198" t="s">
        <v>195</v>
      </c>
      <c r="KNC383" s="198" t="s">
        <v>195</v>
      </c>
      <c r="KND383" s="198" t="s">
        <v>195</v>
      </c>
      <c r="KNE383" s="198" t="s">
        <v>195</v>
      </c>
      <c r="KNF383" s="198" t="s">
        <v>195</v>
      </c>
      <c r="KNG383" s="198" t="s">
        <v>195</v>
      </c>
      <c r="KNH383" s="198" t="s">
        <v>195</v>
      </c>
      <c r="KNI383" s="198" t="s">
        <v>195</v>
      </c>
      <c r="KNJ383" s="198" t="s">
        <v>195</v>
      </c>
      <c r="KNK383" s="198" t="s">
        <v>195</v>
      </c>
      <c r="KNL383" s="198" t="s">
        <v>195</v>
      </c>
      <c r="KNM383" s="198" t="s">
        <v>195</v>
      </c>
      <c r="KNN383" s="198" t="s">
        <v>195</v>
      </c>
      <c r="KNO383" s="198" t="s">
        <v>195</v>
      </c>
      <c r="KNP383" s="198" t="s">
        <v>195</v>
      </c>
      <c r="KNQ383" s="198" t="s">
        <v>195</v>
      </c>
      <c r="KNR383" s="198" t="s">
        <v>195</v>
      </c>
      <c r="KNS383" s="198" t="s">
        <v>195</v>
      </c>
      <c r="KNT383" s="198" t="s">
        <v>195</v>
      </c>
      <c r="KNU383" s="198" t="s">
        <v>195</v>
      </c>
      <c r="KNV383" s="198" t="s">
        <v>195</v>
      </c>
      <c r="KNW383" s="198" t="s">
        <v>195</v>
      </c>
      <c r="KNX383" s="198" t="s">
        <v>195</v>
      </c>
      <c r="KNY383" s="198" t="s">
        <v>195</v>
      </c>
      <c r="KNZ383" s="198" t="s">
        <v>195</v>
      </c>
      <c r="KOA383" s="198" t="s">
        <v>195</v>
      </c>
      <c r="KOB383" s="198" t="s">
        <v>195</v>
      </c>
      <c r="KOC383" s="198" t="s">
        <v>195</v>
      </c>
      <c r="KOD383" s="198" t="s">
        <v>195</v>
      </c>
      <c r="KOE383" s="198" t="s">
        <v>195</v>
      </c>
      <c r="KOF383" s="198" t="s">
        <v>195</v>
      </c>
      <c r="KOG383" s="198" t="s">
        <v>195</v>
      </c>
      <c r="KOH383" s="198" t="s">
        <v>195</v>
      </c>
      <c r="KOI383" s="198" t="s">
        <v>195</v>
      </c>
      <c r="KOJ383" s="198" t="s">
        <v>195</v>
      </c>
      <c r="KOK383" s="198" t="s">
        <v>195</v>
      </c>
      <c r="KOL383" s="198" t="s">
        <v>195</v>
      </c>
      <c r="KOM383" s="198" t="s">
        <v>195</v>
      </c>
      <c r="KON383" s="198" t="s">
        <v>195</v>
      </c>
      <c r="KOO383" s="198" t="s">
        <v>195</v>
      </c>
      <c r="KOP383" s="198" t="s">
        <v>195</v>
      </c>
      <c r="KOQ383" s="198" t="s">
        <v>195</v>
      </c>
      <c r="KOR383" s="198" t="s">
        <v>195</v>
      </c>
      <c r="KOS383" s="198" t="s">
        <v>195</v>
      </c>
      <c r="KOT383" s="198" t="s">
        <v>195</v>
      </c>
      <c r="KOU383" s="198" t="s">
        <v>195</v>
      </c>
      <c r="KOV383" s="198" t="s">
        <v>195</v>
      </c>
      <c r="KOW383" s="198" t="s">
        <v>195</v>
      </c>
      <c r="KOX383" s="198" t="s">
        <v>195</v>
      </c>
      <c r="KOY383" s="198" t="s">
        <v>195</v>
      </c>
      <c r="KOZ383" s="198" t="s">
        <v>195</v>
      </c>
      <c r="KPA383" s="198" t="s">
        <v>195</v>
      </c>
      <c r="KPB383" s="198" t="s">
        <v>195</v>
      </c>
      <c r="KPC383" s="198" t="s">
        <v>195</v>
      </c>
      <c r="KPD383" s="198" t="s">
        <v>195</v>
      </c>
      <c r="KPE383" s="198" t="s">
        <v>195</v>
      </c>
      <c r="KPF383" s="198" t="s">
        <v>195</v>
      </c>
      <c r="KPG383" s="198" t="s">
        <v>195</v>
      </c>
      <c r="KPH383" s="198" t="s">
        <v>195</v>
      </c>
      <c r="KPI383" s="198" t="s">
        <v>195</v>
      </c>
      <c r="KPJ383" s="198" t="s">
        <v>195</v>
      </c>
      <c r="KPK383" s="198" t="s">
        <v>195</v>
      </c>
      <c r="KPL383" s="198" t="s">
        <v>195</v>
      </c>
      <c r="KPM383" s="198" t="s">
        <v>195</v>
      </c>
      <c r="KPN383" s="198" t="s">
        <v>195</v>
      </c>
      <c r="KPO383" s="198" t="s">
        <v>195</v>
      </c>
      <c r="KPP383" s="198" t="s">
        <v>195</v>
      </c>
      <c r="KPQ383" s="198" t="s">
        <v>195</v>
      </c>
      <c r="KPR383" s="198" t="s">
        <v>195</v>
      </c>
      <c r="KPS383" s="198" t="s">
        <v>195</v>
      </c>
      <c r="KPT383" s="198" t="s">
        <v>195</v>
      </c>
      <c r="KPU383" s="198" t="s">
        <v>195</v>
      </c>
      <c r="KPV383" s="198" t="s">
        <v>195</v>
      </c>
      <c r="KPW383" s="198" t="s">
        <v>195</v>
      </c>
      <c r="KPX383" s="198" t="s">
        <v>195</v>
      </c>
      <c r="KPY383" s="198" t="s">
        <v>195</v>
      </c>
      <c r="KPZ383" s="198" t="s">
        <v>195</v>
      </c>
      <c r="KQA383" s="198" t="s">
        <v>195</v>
      </c>
      <c r="KQB383" s="198" t="s">
        <v>195</v>
      </c>
      <c r="KQC383" s="198" t="s">
        <v>195</v>
      </c>
      <c r="KQD383" s="198" t="s">
        <v>195</v>
      </c>
      <c r="KQE383" s="198" t="s">
        <v>195</v>
      </c>
      <c r="KQF383" s="198" t="s">
        <v>195</v>
      </c>
      <c r="KQG383" s="198" t="s">
        <v>195</v>
      </c>
      <c r="KQH383" s="198" t="s">
        <v>195</v>
      </c>
      <c r="KQI383" s="198" t="s">
        <v>195</v>
      </c>
      <c r="KQJ383" s="198" t="s">
        <v>195</v>
      </c>
      <c r="KQK383" s="198" t="s">
        <v>195</v>
      </c>
      <c r="KQL383" s="198" t="s">
        <v>195</v>
      </c>
      <c r="KQM383" s="198" t="s">
        <v>195</v>
      </c>
      <c r="KQN383" s="198" t="s">
        <v>195</v>
      </c>
      <c r="KQO383" s="198" t="s">
        <v>195</v>
      </c>
      <c r="KQP383" s="198" t="s">
        <v>195</v>
      </c>
      <c r="KQQ383" s="198" t="s">
        <v>195</v>
      </c>
      <c r="KQR383" s="198" t="s">
        <v>195</v>
      </c>
      <c r="KQS383" s="198" t="s">
        <v>195</v>
      </c>
      <c r="KQT383" s="198" t="s">
        <v>195</v>
      </c>
      <c r="KQU383" s="198" t="s">
        <v>195</v>
      </c>
      <c r="KQV383" s="198" t="s">
        <v>195</v>
      </c>
      <c r="KQW383" s="198" t="s">
        <v>195</v>
      </c>
      <c r="KQX383" s="198" t="s">
        <v>195</v>
      </c>
      <c r="KQY383" s="198" t="s">
        <v>195</v>
      </c>
      <c r="KQZ383" s="198" t="s">
        <v>195</v>
      </c>
      <c r="KRA383" s="198" t="s">
        <v>195</v>
      </c>
      <c r="KRB383" s="198" t="s">
        <v>195</v>
      </c>
      <c r="KRC383" s="198" t="s">
        <v>195</v>
      </c>
      <c r="KRD383" s="198" t="s">
        <v>195</v>
      </c>
      <c r="KRE383" s="198" t="s">
        <v>195</v>
      </c>
      <c r="KRF383" s="198" t="s">
        <v>195</v>
      </c>
      <c r="KRG383" s="198" t="s">
        <v>195</v>
      </c>
      <c r="KRH383" s="198" t="s">
        <v>195</v>
      </c>
      <c r="KRI383" s="198" t="s">
        <v>195</v>
      </c>
      <c r="KRJ383" s="198" t="s">
        <v>195</v>
      </c>
      <c r="KRK383" s="198" t="s">
        <v>195</v>
      </c>
      <c r="KRL383" s="198" t="s">
        <v>195</v>
      </c>
      <c r="KRM383" s="198" t="s">
        <v>195</v>
      </c>
      <c r="KRN383" s="198" t="s">
        <v>195</v>
      </c>
      <c r="KRO383" s="198" t="s">
        <v>195</v>
      </c>
      <c r="KRP383" s="198" t="s">
        <v>195</v>
      </c>
      <c r="KRQ383" s="198" t="s">
        <v>195</v>
      </c>
      <c r="KRR383" s="198" t="s">
        <v>195</v>
      </c>
      <c r="KRS383" s="198" t="s">
        <v>195</v>
      </c>
      <c r="KRT383" s="198" t="s">
        <v>195</v>
      </c>
      <c r="KRU383" s="198" t="s">
        <v>195</v>
      </c>
      <c r="KRV383" s="198" t="s">
        <v>195</v>
      </c>
      <c r="KRW383" s="198" t="s">
        <v>195</v>
      </c>
      <c r="KRX383" s="198" t="s">
        <v>195</v>
      </c>
      <c r="KRY383" s="198" t="s">
        <v>195</v>
      </c>
      <c r="KRZ383" s="198" t="s">
        <v>195</v>
      </c>
      <c r="KSA383" s="198" t="s">
        <v>195</v>
      </c>
      <c r="KSB383" s="198" t="s">
        <v>195</v>
      </c>
      <c r="KSC383" s="198" t="s">
        <v>195</v>
      </c>
      <c r="KSD383" s="198" t="s">
        <v>195</v>
      </c>
      <c r="KSE383" s="198" t="s">
        <v>195</v>
      </c>
      <c r="KSF383" s="198" t="s">
        <v>195</v>
      </c>
      <c r="KSG383" s="198" t="s">
        <v>195</v>
      </c>
      <c r="KSH383" s="198" t="s">
        <v>195</v>
      </c>
      <c r="KSI383" s="198" t="s">
        <v>195</v>
      </c>
      <c r="KSJ383" s="198" t="s">
        <v>195</v>
      </c>
      <c r="KSK383" s="198" t="s">
        <v>195</v>
      </c>
      <c r="KSL383" s="198" t="s">
        <v>195</v>
      </c>
      <c r="KSM383" s="198" t="s">
        <v>195</v>
      </c>
      <c r="KSN383" s="198" t="s">
        <v>195</v>
      </c>
      <c r="KSO383" s="198" t="s">
        <v>195</v>
      </c>
      <c r="KSP383" s="198" t="s">
        <v>195</v>
      </c>
      <c r="KSQ383" s="198" t="s">
        <v>195</v>
      </c>
      <c r="KSR383" s="198" t="s">
        <v>195</v>
      </c>
      <c r="KSS383" s="198" t="s">
        <v>195</v>
      </c>
      <c r="KST383" s="198" t="s">
        <v>195</v>
      </c>
      <c r="KSU383" s="198" t="s">
        <v>195</v>
      </c>
      <c r="KSV383" s="198" t="s">
        <v>195</v>
      </c>
      <c r="KSW383" s="198" t="s">
        <v>195</v>
      </c>
      <c r="KSX383" s="198" t="s">
        <v>195</v>
      </c>
      <c r="KSY383" s="198" t="s">
        <v>195</v>
      </c>
      <c r="KSZ383" s="198" t="s">
        <v>195</v>
      </c>
      <c r="KTA383" s="198" t="s">
        <v>195</v>
      </c>
      <c r="KTB383" s="198" t="s">
        <v>195</v>
      </c>
      <c r="KTC383" s="198" t="s">
        <v>195</v>
      </c>
      <c r="KTD383" s="198" t="s">
        <v>195</v>
      </c>
      <c r="KTE383" s="198" t="s">
        <v>195</v>
      </c>
      <c r="KTF383" s="198" t="s">
        <v>195</v>
      </c>
      <c r="KTG383" s="198" t="s">
        <v>195</v>
      </c>
      <c r="KTH383" s="198" t="s">
        <v>195</v>
      </c>
      <c r="KTI383" s="198" t="s">
        <v>195</v>
      </c>
      <c r="KTJ383" s="198" t="s">
        <v>195</v>
      </c>
      <c r="KTK383" s="198" t="s">
        <v>195</v>
      </c>
      <c r="KTL383" s="198" t="s">
        <v>195</v>
      </c>
      <c r="KTM383" s="198" t="s">
        <v>195</v>
      </c>
      <c r="KTN383" s="198" t="s">
        <v>195</v>
      </c>
      <c r="KTO383" s="198" t="s">
        <v>195</v>
      </c>
      <c r="KTP383" s="198" t="s">
        <v>195</v>
      </c>
      <c r="KTQ383" s="198" t="s">
        <v>195</v>
      </c>
      <c r="KTR383" s="198" t="s">
        <v>195</v>
      </c>
      <c r="KTS383" s="198" t="s">
        <v>195</v>
      </c>
      <c r="KTT383" s="198" t="s">
        <v>195</v>
      </c>
      <c r="KTU383" s="198" t="s">
        <v>195</v>
      </c>
      <c r="KTV383" s="198" t="s">
        <v>195</v>
      </c>
      <c r="KTW383" s="198" t="s">
        <v>195</v>
      </c>
      <c r="KTX383" s="198" t="s">
        <v>195</v>
      </c>
      <c r="KTY383" s="198" t="s">
        <v>195</v>
      </c>
      <c r="KTZ383" s="198" t="s">
        <v>195</v>
      </c>
      <c r="KUA383" s="198" t="s">
        <v>195</v>
      </c>
      <c r="KUB383" s="198" t="s">
        <v>195</v>
      </c>
      <c r="KUC383" s="198" t="s">
        <v>195</v>
      </c>
      <c r="KUD383" s="198" t="s">
        <v>195</v>
      </c>
      <c r="KUE383" s="198" t="s">
        <v>195</v>
      </c>
      <c r="KUF383" s="198" t="s">
        <v>195</v>
      </c>
      <c r="KUG383" s="198" t="s">
        <v>195</v>
      </c>
      <c r="KUH383" s="198" t="s">
        <v>195</v>
      </c>
      <c r="KUI383" s="198" t="s">
        <v>195</v>
      </c>
      <c r="KUJ383" s="198" t="s">
        <v>195</v>
      </c>
      <c r="KUK383" s="198" t="s">
        <v>195</v>
      </c>
      <c r="KUL383" s="198" t="s">
        <v>195</v>
      </c>
      <c r="KUM383" s="198" t="s">
        <v>195</v>
      </c>
      <c r="KUN383" s="198" t="s">
        <v>195</v>
      </c>
      <c r="KUO383" s="198" t="s">
        <v>195</v>
      </c>
      <c r="KUP383" s="198" t="s">
        <v>195</v>
      </c>
      <c r="KUQ383" s="198" t="s">
        <v>195</v>
      </c>
      <c r="KUR383" s="198" t="s">
        <v>195</v>
      </c>
      <c r="KUS383" s="198" t="s">
        <v>195</v>
      </c>
      <c r="KUT383" s="198" t="s">
        <v>195</v>
      </c>
      <c r="KUU383" s="198" t="s">
        <v>195</v>
      </c>
      <c r="KUV383" s="198" t="s">
        <v>195</v>
      </c>
      <c r="KUW383" s="198" t="s">
        <v>195</v>
      </c>
      <c r="KUX383" s="198" t="s">
        <v>195</v>
      </c>
      <c r="KUY383" s="198" t="s">
        <v>195</v>
      </c>
      <c r="KUZ383" s="198" t="s">
        <v>195</v>
      </c>
      <c r="KVA383" s="198" t="s">
        <v>195</v>
      </c>
      <c r="KVB383" s="198" t="s">
        <v>195</v>
      </c>
      <c r="KVC383" s="198" t="s">
        <v>195</v>
      </c>
      <c r="KVD383" s="198" t="s">
        <v>195</v>
      </c>
      <c r="KVE383" s="198" t="s">
        <v>195</v>
      </c>
      <c r="KVF383" s="198" t="s">
        <v>195</v>
      </c>
      <c r="KVG383" s="198" t="s">
        <v>195</v>
      </c>
      <c r="KVH383" s="198" t="s">
        <v>195</v>
      </c>
      <c r="KVI383" s="198" t="s">
        <v>195</v>
      </c>
      <c r="KVJ383" s="198" t="s">
        <v>195</v>
      </c>
      <c r="KVK383" s="198" t="s">
        <v>195</v>
      </c>
      <c r="KVL383" s="198" t="s">
        <v>195</v>
      </c>
      <c r="KVM383" s="198" t="s">
        <v>195</v>
      </c>
      <c r="KVN383" s="198" t="s">
        <v>195</v>
      </c>
      <c r="KVO383" s="198" t="s">
        <v>195</v>
      </c>
      <c r="KVP383" s="198" t="s">
        <v>195</v>
      </c>
      <c r="KVQ383" s="198" t="s">
        <v>195</v>
      </c>
      <c r="KVR383" s="198" t="s">
        <v>195</v>
      </c>
      <c r="KVS383" s="198" t="s">
        <v>195</v>
      </c>
      <c r="KVT383" s="198" t="s">
        <v>195</v>
      </c>
      <c r="KVU383" s="198" t="s">
        <v>195</v>
      </c>
      <c r="KVV383" s="198" t="s">
        <v>195</v>
      </c>
      <c r="KVW383" s="198" t="s">
        <v>195</v>
      </c>
      <c r="KVX383" s="198" t="s">
        <v>195</v>
      </c>
      <c r="KVY383" s="198" t="s">
        <v>195</v>
      </c>
      <c r="KVZ383" s="198" t="s">
        <v>195</v>
      </c>
      <c r="KWA383" s="198" t="s">
        <v>195</v>
      </c>
      <c r="KWB383" s="198" t="s">
        <v>195</v>
      </c>
      <c r="KWC383" s="198" t="s">
        <v>195</v>
      </c>
      <c r="KWD383" s="198" t="s">
        <v>195</v>
      </c>
      <c r="KWE383" s="198" t="s">
        <v>195</v>
      </c>
      <c r="KWF383" s="198" t="s">
        <v>195</v>
      </c>
      <c r="KWG383" s="198" t="s">
        <v>195</v>
      </c>
      <c r="KWH383" s="198" t="s">
        <v>195</v>
      </c>
      <c r="KWI383" s="198" t="s">
        <v>195</v>
      </c>
      <c r="KWJ383" s="198" t="s">
        <v>195</v>
      </c>
      <c r="KWK383" s="198" t="s">
        <v>195</v>
      </c>
      <c r="KWL383" s="198" t="s">
        <v>195</v>
      </c>
      <c r="KWM383" s="198" t="s">
        <v>195</v>
      </c>
      <c r="KWN383" s="198" t="s">
        <v>195</v>
      </c>
      <c r="KWO383" s="198" t="s">
        <v>195</v>
      </c>
      <c r="KWP383" s="198" t="s">
        <v>195</v>
      </c>
      <c r="KWQ383" s="198" t="s">
        <v>195</v>
      </c>
      <c r="KWR383" s="198" t="s">
        <v>195</v>
      </c>
      <c r="KWS383" s="198" t="s">
        <v>195</v>
      </c>
      <c r="KWT383" s="198" t="s">
        <v>195</v>
      </c>
      <c r="KWU383" s="198" t="s">
        <v>195</v>
      </c>
      <c r="KWV383" s="198" t="s">
        <v>195</v>
      </c>
      <c r="KWW383" s="198" t="s">
        <v>195</v>
      </c>
      <c r="KWX383" s="198" t="s">
        <v>195</v>
      </c>
      <c r="KWY383" s="198" t="s">
        <v>195</v>
      </c>
      <c r="KWZ383" s="198" t="s">
        <v>195</v>
      </c>
      <c r="KXA383" s="198" t="s">
        <v>195</v>
      </c>
      <c r="KXB383" s="198" t="s">
        <v>195</v>
      </c>
      <c r="KXC383" s="198" t="s">
        <v>195</v>
      </c>
      <c r="KXD383" s="198" t="s">
        <v>195</v>
      </c>
      <c r="KXE383" s="198" t="s">
        <v>195</v>
      </c>
      <c r="KXF383" s="198" t="s">
        <v>195</v>
      </c>
      <c r="KXG383" s="198" t="s">
        <v>195</v>
      </c>
      <c r="KXH383" s="198" t="s">
        <v>195</v>
      </c>
      <c r="KXI383" s="198" t="s">
        <v>195</v>
      </c>
      <c r="KXJ383" s="198" t="s">
        <v>195</v>
      </c>
      <c r="KXK383" s="198" t="s">
        <v>195</v>
      </c>
      <c r="KXL383" s="198" t="s">
        <v>195</v>
      </c>
      <c r="KXM383" s="198" t="s">
        <v>195</v>
      </c>
      <c r="KXN383" s="198" t="s">
        <v>195</v>
      </c>
      <c r="KXO383" s="198" t="s">
        <v>195</v>
      </c>
      <c r="KXP383" s="198" t="s">
        <v>195</v>
      </c>
      <c r="KXQ383" s="198" t="s">
        <v>195</v>
      </c>
      <c r="KXR383" s="198" t="s">
        <v>195</v>
      </c>
      <c r="KXS383" s="198" t="s">
        <v>195</v>
      </c>
      <c r="KXT383" s="198" t="s">
        <v>195</v>
      </c>
      <c r="KXU383" s="198" t="s">
        <v>195</v>
      </c>
      <c r="KXV383" s="198" t="s">
        <v>195</v>
      </c>
      <c r="KXW383" s="198" t="s">
        <v>195</v>
      </c>
      <c r="KXX383" s="198" t="s">
        <v>195</v>
      </c>
      <c r="KXY383" s="198" t="s">
        <v>195</v>
      </c>
      <c r="KXZ383" s="198" t="s">
        <v>195</v>
      </c>
      <c r="KYA383" s="198" t="s">
        <v>195</v>
      </c>
      <c r="KYB383" s="198" t="s">
        <v>195</v>
      </c>
      <c r="KYC383" s="198" t="s">
        <v>195</v>
      </c>
      <c r="KYD383" s="198" t="s">
        <v>195</v>
      </c>
      <c r="KYE383" s="198" t="s">
        <v>195</v>
      </c>
      <c r="KYF383" s="198" t="s">
        <v>195</v>
      </c>
      <c r="KYG383" s="198" t="s">
        <v>195</v>
      </c>
      <c r="KYH383" s="198" t="s">
        <v>195</v>
      </c>
      <c r="KYI383" s="198" t="s">
        <v>195</v>
      </c>
      <c r="KYJ383" s="198" t="s">
        <v>195</v>
      </c>
      <c r="KYK383" s="198" t="s">
        <v>195</v>
      </c>
      <c r="KYL383" s="198" t="s">
        <v>195</v>
      </c>
      <c r="KYM383" s="198" t="s">
        <v>195</v>
      </c>
      <c r="KYN383" s="198" t="s">
        <v>195</v>
      </c>
      <c r="KYO383" s="198" t="s">
        <v>195</v>
      </c>
      <c r="KYP383" s="198" t="s">
        <v>195</v>
      </c>
      <c r="KYQ383" s="198" t="s">
        <v>195</v>
      </c>
      <c r="KYR383" s="198" t="s">
        <v>195</v>
      </c>
      <c r="KYS383" s="198" t="s">
        <v>195</v>
      </c>
      <c r="KYT383" s="198" t="s">
        <v>195</v>
      </c>
      <c r="KYU383" s="198" t="s">
        <v>195</v>
      </c>
      <c r="KYV383" s="198" t="s">
        <v>195</v>
      </c>
      <c r="KYW383" s="198" t="s">
        <v>195</v>
      </c>
      <c r="KYX383" s="198" t="s">
        <v>195</v>
      </c>
      <c r="KYY383" s="198" t="s">
        <v>195</v>
      </c>
      <c r="KYZ383" s="198" t="s">
        <v>195</v>
      </c>
      <c r="KZA383" s="198" t="s">
        <v>195</v>
      </c>
      <c r="KZB383" s="198" t="s">
        <v>195</v>
      </c>
      <c r="KZC383" s="198" t="s">
        <v>195</v>
      </c>
      <c r="KZD383" s="198" t="s">
        <v>195</v>
      </c>
      <c r="KZE383" s="198" t="s">
        <v>195</v>
      </c>
      <c r="KZF383" s="198" t="s">
        <v>195</v>
      </c>
      <c r="KZG383" s="198" t="s">
        <v>195</v>
      </c>
      <c r="KZH383" s="198" t="s">
        <v>195</v>
      </c>
      <c r="KZI383" s="198" t="s">
        <v>195</v>
      </c>
      <c r="KZJ383" s="198" t="s">
        <v>195</v>
      </c>
      <c r="KZK383" s="198" t="s">
        <v>195</v>
      </c>
      <c r="KZL383" s="198" t="s">
        <v>195</v>
      </c>
      <c r="KZM383" s="198" t="s">
        <v>195</v>
      </c>
      <c r="KZN383" s="198" t="s">
        <v>195</v>
      </c>
      <c r="KZO383" s="198" t="s">
        <v>195</v>
      </c>
      <c r="KZP383" s="198" t="s">
        <v>195</v>
      </c>
      <c r="KZQ383" s="198" t="s">
        <v>195</v>
      </c>
      <c r="KZR383" s="198" t="s">
        <v>195</v>
      </c>
      <c r="KZS383" s="198" t="s">
        <v>195</v>
      </c>
      <c r="KZT383" s="198" t="s">
        <v>195</v>
      </c>
      <c r="KZU383" s="198" t="s">
        <v>195</v>
      </c>
      <c r="KZV383" s="198" t="s">
        <v>195</v>
      </c>
      <c r="KZW383" s="198" t="s">
        <v>195</v>
      </c>
      <c r="KZX383" s="198" t="s">
        <v>195</v>
      </c>
      <c r="KZY383" s="198" t="s">
        <v>195</v>
      </c>
      <c r="KZZ383" s="198" t="s">
        <v>195</v>
      </c>
      <c r="LAA383" s="198" t="s">
        <v>195</v>
      </c>
      <c r="LAB383" s="198" t="s">
        <v>195</v>
      </c>
      <c r="LAC383" s="198" t="s">
        <v>195</v>
      </c>
      <c r="LAD383" s="198" t="s">
        <v>195</v>
      </c>
      <c r="LAE383" s="198" t="s">
        <v>195</v>
      </c>
      <c r="LAF383" s="198" t="s">
        <v>195</v>
      </c>
      <c r="LAG383" s="198" t="s">
        <v>195</v>
      </c>
      <c r="LAH383" s="198" t="s">
        <v>195</v>
      </c>
      <c r="LAI383" s="198" t="s">
        <v>195</v>
      </c>
      <c r="LAJ383" s="198" t="s">
        <v>195</v>
      </c>
      <c r="LAK383" s="198" t="s">
        <v>195</v>
      </c>
      <c r="LAL383" s="198" t="s">
        <v>195</v>
      </c>
      <c r="LAM383" s="198" t="s">
        <v>195</v>
      </c>
      <c r="LAN383" s="198" t="s">
        <v>195</v>
      </c>
      <c r="LAO383" s="198" t="s">
        <v>195</v>
      </c>
      <c r="LAP383" s="198" t="s">
        <v>195</v>
      </c>
      <c r="LAQ383" s="198" t="s">
        <v>195</v>
      </c>
      <c r="LAR383" s="198" t="s">
        <v>195</v>
      </c>
      <c r="LAS383" s="198" t="s">
        <v>195</v>
      </c>
      <c r="LAT383" s="198" t="s">
        <v>195</v>
      </c>
      <c r="LAU383" s="198" t="s">
        <v>195</v>
      </c>
      <c r="LAV383" s="198" t="s">
        <v>195</v>
      </c>
      <c r="LAW383" s="198" t="s">
        <v>195</v>
      </c>
      <c r="LAX383" s="198" t="s">
        <v>195</v>
      </c>
      <c r="LAY383" s="198" t="s">
        <v>195</v>
      </c>
      <c r="LAZ383" s="198" t="s">
        <v>195</v>
      </c>
      <c r="LBA383" s="198" t="s">
        <v>195</v>
      </c>
      <c r="LBB383" s="198" t="s">
        <v>195</v>
      </c>
      <c r="LBC383" s="198" t="s">
        <v>195</v>
      </c>
      <c r="LBD383" s="198" t="s">
        <v>195</v>
      </c>
      <c r="LBE383" s="198" t="s">
        <v>195</v>
      </c>
      <c r="LBF383" s="198" t="s">
        <v>195</v>
      </c>
      <c r="LBG383" s="198" t="s">
        <v>195</v>
      </c>
      <c r="LBH383" s="198" t="s">
        <v>195</v>
      </c>
      <c r="LBI383" s="198" t="s">
        <v>195</v>
      </c>
      <c r="LBJ383" s="198" t="s">
        <v>195</v>
      </c>
      <c r="LBK383" s="198" t="s">
        <v>195</v>
      </c>
      <c r="LBL383" s="198" t="s">
        <v>195</v>
      </c>
      <c r="LBM383" s="198" t="s">
        <v>195</v>
      </c>
      <c r="LBN383" s="198" t="s">
        <v>195</v>
      </c>
      <c r="LBO383" s="198" t="s">
        <v>195</v>
      </c>
      <c r="LBP383" s="198" t="s">
        <v>195</v>
      </c>
      <c r="LBQ383" s="198" t="s">
        <v>195</v>
      </c>
      <c r="LBR383" s="198" t="s">
        <v>195</v>
      </c>
      <c r="LBS383" s="198" t="s">
        <v>195</v>
      </c>
      <c r="LBT383" s="198" t="s">
        <v>195</v>
      </c>
      <c r="LBU383" s="198" t="s">
        <v>195</v>
      </c>
      <c r="LBV383" s="198" t="s">
        <v>195</v>
      </c>
      <c r="LBW383" s="198" t="s">
        <v>195</v>
      </c>
      <c r="LBX383" s="198" t="s">
        <v>195</v>
      </c>
      <c r="LBY383" s="198" t="s">
        <v>195</v>
      </c>
      <c r="LBZ383" s="198" t="s">
        <v>195</v>
      </c>
      <c r="LCA383" s="198" t="s">
        <v>195</v>
      </c>
      <c r="LCB383" s="198" t="s">
        <v>195</v>
      </c>
      <c r="LCC383" s="198" t="s">
        <v>195</v>
      </c>
      <c r="LCD383" s="198" t="s">
        <v>195</v>
      </c>
      <c r="LCE383" s="198" t="s">
        <v>195</v>
      </c>
      <c r="LCF383" s="198" t="s">
        <v>195</v>
      </c>
      <c r="LCG383" s="198" t="s">
        <v>195</v>
      </c>
      <c r="LCH383" s="198" t="s">
        <v>195</v>
      </c>
      <c r="LCI383" s="198" t="s">
        <v>195</v>
      </c>
      <c r="LCJ383" s="198" t="s">
        <v>195</v>
      </c>
      <c r="LCK383" s="198" t="s">
        <v>195</v>
      </c>
      <c r="LCL383" s="198" t="s">
        <v>195</v>
      </c>
      <c r="LCM383" s="198" t="s">
        <v>195</v>
      </c>
      <c r="LCN383" s="198" t="s">
        <v>195</v>
      </c>
      <c r="LCO383" s="198" t="s">
        <v>195</v>
      </c>
      <c r="LCP383" s="198" t="s">
        <v>195</v>
      </c>
      <c r="LCQ383" s="198" t="s">
        <v>195</v>
      </c>
      <c r="LCR383" s="198" t="s">
        <v>195</v>
      </c>
      <c r="LCS383" s="198" t="s">
        <v>195</v>
      </c>
      <c r="LCT383" s="198" t="s">
        <v>195</v>
      </c>
      <c r="LCU383" s="198" t="s">
        <v>195</v>
      </c>
      <c r="LCV383" s="198" t="s">
        <v>195</v>
      </c>
      <c r="LCW383" s="198" t="s">
        <v>195</v>
      </c>
      <c r="LCX383" s="198" t="s">
        <v>195</v>
      </c>
      <c r="LCY383" s="198" t="s">
        <v>195</v>
      </c>
      <c r="LCZ383" s="198" t="s">
        <v>195</v>
      </c>
      <c r="LDA383" s="198" t="s">
        <v>195</v>
      </c>
      <c r="LDB383" s="198" t="s">
        <v>195</v>
      </c>
      <c r="LDC383" s="198" t="s">
        <v>195</v>
      </c>
      <c r="LDD383" s="198" t="s">
        <v>195</v>
      </c>
      <c r="LDE383" s="198" t="s">
        <v>195</v>
      </c>
      <c r="LDF383" s="198" t="s">
        <v>195</v>
      </c>
      <c r="LDG383" s="198" t="s">
        <v>195</v>
      </c>
      <c r="LDH383" s="198" t="s">
        <v>195</v>
      </c>
      <c r="LDI383" s="198" t="s">
        <v>195</v>
      </c>
      <c r="LDJ383" s="198" t="s">
        <v>195</v>
      </c>
      <c r="LDK383" s="198" t="s">
        <v>195</v>
      </c>
      <c r="LDL383" s="198" t="s">
        <v>195</v>
      </c>
      <c r="LDM383" s="198" t="s">
        <v>195</v>
      </c>
      <c r="LDN383" s="198" t="s">
        <v>195</v>
      </c>
      <c r="LDO383" s="198" t="s">
        <v>195</v>
      </c>
      <c r="LDP383" s="198" t="s">
        <v>195</v>
      </c>
      <c r="LDQ383" s="198" t="s">
        <v>195</v>
      </c>
      <c r="LDR383" s="198" t="s">
        <v>195</v>
      </c>
      <c r="LDS383" s="198" t="s">
        <v>195</v>
      </c>
      <c r="LDT383" s="198" t="s">
        <v>195</v>
      </c>
      <c r="LDU383" s="198" t="s">
        <v>195</v>
      </c>
      <c r="LDV383" s="198" t="s">
        <v>195</v>
      </c>
      <c r="LDW383" s="198" t="s">
        <v>195</v>
      </c>
      <c r="LDX383" s="198" t="s">
        <v>195</v>
      </c>
      <c r="LDY383" s="198" t="s">
        <v>195</v>
      </c>
      <c r="LDZ383" s="198" t="s">
        <v>195</v>
      </c>
      <c r="LEA383" s="198" t="s">
        <v>195</v>
      </c>
      <c r="LEB383" s="198" t="s">
        <v>195</v>
      </c>
      <c r="LEC383" s="198" t="s">
        <v>195</v>
      </c>
      <c r="LED383" s="198" t="s">
        <v>195</v>
      </c>
      <c r="LEE383" s="198" t="s">
        <v>195</v>
      </c>
      <c r="LEF383" s="198" t="s">
        <v>195</v>
      </c>
      <c r="LEG383" s="198" t="s">
        <v>195</v>
      </c>
      <c r="LEH383" s="198" t="s">
        <v>195</v>
      </c>
      <c r="LEI383" s="198" t="s">
        <v>195</v>
      </c>
      <c r="LEJ383" s="198" t="s">
        <v>195</v>
      </c>
      <c r="LEK383" s="198" t="s">
        <v>195</v>
      </c>
      <c r="LEL383" s="198" t="s">
        <v>195</v>
      </c>
      <c r="LEM383" s="198" t="s">
        <v>195</v>
      </c>
      <c r="LEN383" s="198" t="s">
        <v>195</v>
      </c>
      <c r="LEO383" s="198" t="s">
        <v>195</v>
      </c>
      <c r="LEP383" s="198" t="s">
        <v>195</v>
      </c>
      <c r="LEQ383" s="198" t="s">
        <v>195</v>
      </c>
      <c r="LER383" s="198" t="s">
        <v>195</v>
      </c>
      <c r="LES383" s="198" t="s">
        <v>195</v>
      </c>
      <c r="LET383" s="198" t="s">
        <v>195</v>
      </c>
      <c r="LEU383" s="198" t="s">
        <v>195</v>
      </c>
      <c r="LEV383" s="198" t="s">
        <v>195</v>
      </c>
      <c r="LEW383" s="198" t="s">
        <v>195</v>
      </c>
      <c r="LEX383" s="198" t="s">
        <v>195</v>
      </c>
      <c r="LEY383" s="198" t="s">
        <v>195</v>
      </c>
      <c r="LEZ383" s="198" t="s">
        <v>195</v>
      </c>
      <c r="LFA383" s="198" t="s">
        <v>195</v>
      </c>
      <c r="LFB383" s="198" t="s">
        <v>195</v>
      </c>
      <c r="LFC383" s="198" t="s">
        <v>195</v>
      </c>
      <c r="LFD383" s="198" t="s">
        <v>195</v>
      </c>
      <c r="LFE383" s="198" t="s">
        <v>195</v>
      </c>
      <c r="LFF383" s="198" t="s">
        <v>195</v>
      </c>
      <c r="LFG383" s="198" t="s">
        <v>195</v>
      </c>
      <c r="LFH383" s="198" t="s">
        <v>195</v>
      </c>
      <c r="LFI383" s="198" t="s">
        <v>195</v>
      </c>
      <c r="LFJ383" s="198" t="s">
        <v>195</v>
      </c>
      <c r="LFK383" s="198" t="s">
        <v>195</v>
      </c>
      <c r="LFL383" s="198" t="s">
        <v>195</v>
      </c>
      <c r="LFM383" s="198" t="s">
        <v>195</v>
      </c>
      <c r="LFN383" s="198" t="s">
        <v>195</v>
      </c>
      <c r="LFO383" s="198" t="s">
        <v>195</v>
      </c>
      <c r="LFP383" s="198" t="s">
        <v>195</v>
      </c>
      <c r="LFQ383" s="198" t="s">
        <v>195</v>
      </c>
      <c r="LFR383" s="198" t="s">
        <v>195</v>
      </c>
      <c r="LFS383" s="198" t="s">
        <v>195</v>
      </c>
      <c r="LFT383" s="198" t="s">
        <v>195</v>
      </c>
      <c r="LFU383" s="198" t="s">
        <v>195</v>
      </c>
      <c r="LFV383" s="198" t="s">
        <v>195</v>
      </c>
      <c r="LFW383" s="198" t="s">
        <v>195</v>
      </c>
      <c r="LFX383" s="198" t="s">
        <v>195</v>
      </c>
      <c r="LFY383" s="198" t="s">
        <v>195</v>
      </c>
      <c r="LFZ383" s="198" t="s">
        <v>195</v>
      </c>
      <c r="LGA383" s="198" t="s">
        <v>195</v>
      </c>
      <c r="LGB383" s="198" t="s">
        <v>195</v>
      </c>
      <c r="LGC383" s="198" t="s">
        <v>195</v>
      </c>
      <c r="LGD383" s="198" t="s">
        <v>195</v>
      </c>
      <c r="LGE383" s="198" t="s">
        <v>195</v>
      </c>
      <c r="LGF383" s="198" t="s">
        <v>195</v>
      </c>
      <c r="LGG383" s="198" t="s">
        <v>195</v>
      </c>
      <c r="LGH383" s="198" t="s">
        <v>195</v>
      </c>
      <c r="LGI383" s="198" t="s">
        <v>195</v>
      </c>
      <c r="LGJ383" s="198" t="s">
        <v>195</v>
      </c>
      <c r="LGK383" s="198" t="s">
        <v>195</v>
      </c>
      <c r="LGL383" s="198" t="s">
        <v>195</v>
      </c>
      <c r="LGM383" s="198" t="s">
        <v>195</v>
      </c>
      <c r="LGN383" s="198" t="s">
        <v>195</v>
      </c>
      <c r="LGO383" s="198" t="s">
        <v>195</v>
      </c>
      <c r="LGP383" s="198" t="s">
        <v>195</v>
      </c>
      <c r="LGQ383" s="198" t="s">
        <v>195</v>
      </c>
      <c r="LGR383" s="198" t="s">
        <v>195</v>
      </c>
      <c r="LGS383" s="198" t="s">
        <v>195</v>
      </c>
      <c r="LGT383" s="198" t="s">
        <v>195</v>
      </c>
      <c r="LGU383" s="198" t="s">
        <v>195</v>
      </c>
      <c r="LGV383" s="198" t="s">
        <v>195</v>
      </c>
      <c r="LGW383" s="198" t="s">
        <v>195</v>
      </c>
      <c r="LGX383" s="198" t="s">
        <v>195</v>
      </c>
      <c r="LGY383" s="198" t="s">
        <v>195</v>
      </c>
      <c r="LGZ383" s="198" t="s">
        <v>195</v>
      </c>
      <c r="LHA383" s="198" t="s">
        <v>195</v>
      </c>
      <c r="LHB383" s="198" t="s">
        <v>195</v>
      </c>
      <c r="LHC383" s="198" t="s">
        <v>195</v>
      </c>
      <c r="LHD383" s="198" t="s">
        <v>195</v>
      </c>
      <c r="LHE383" s="198" t="s">
        <v>195</v>
      </c>
      <c r="LHF383" s="198" t="s">
        <v>195</v>
      </c>
      <c r="LHG383" s="198" t="s">
        <v>195</v>
      </c>
      <c r="LHH383" s="198" t="s">
        <v>195</v>
      </c>
      <c r="LHI383" s="198" t="s">
        <v>195</v>
      </c>
      <c r="LHJ383" s="198" t="s">
        <v>195</v>
      </c>
      <c r="LHK383" s="198" t="s">
        <v>195</v>
      </c>
      <c r="LHL383" s="198" t="s">
        <v>195</v>
      </c>
      <c r="LHM383" s="198" t="s">
        <v>195</v>
      </c>
      <c r="LHN383" s="198" t="s">
        <v>195</v>
      </c>
      <c r="LHO383" s="198" t="s">
        <v>195</v>
      </c>
      <c r="LHP383" s="198" t="s">
        <v>195</v>
      </c>
      <c r="LHQ383" s="198" t="s">
        <v>195</v>
      </c>
      <c r="LHR383" s="198" t="s">
        <v>195</v>
      </c>
      <c r="LHS383" s="198" t="s">
        <v>195</v>
      </c>
      <c r="LHT383" s="198" t="s">
        <v>195</v>
      </c>
      <c r="LHU383" s="198" t="s">
        <v>195</v>
      </c>
      <c r="LHV383" s="198" t="s">
        <v>195</v>
      </c>
      <c r="LHW383" s="198" t="s">
        <v>195</v>
      </c>
      <c r="LHX383" s="198" t="s">
        <v>195</v>
      </c>
      <c r="LHY383" s="198" t="s">
        <v>195</v>
      </c>
      <c r="LHZ383" s="198" t="s">
        <v>195</v>
      </c>
      <c r="LIA383" s="198" t="s">
        <v>195</v>
      </c>
      <c r="LIB383" s="198" t="s">
        <v>195</v>
      </c>
      <c r="LIC383" s="198" t="s">
        <v>195</v>
      </c>
      <c r="LID383" s="198" t="s">
        <v>195</v>
      </c>
      <c r="LIE383" s="198" t="s">
        <v>195</v>
      </c>
      <c r="LIF383" s="198" t="s">
        <v>195</v>
      </c>
      <c r="LIG383" s="198" t="s">
        <v>195</v>
      </c>
      <c r="LIH383" s="198" t="s">
        <v>195</v>
      </c>
      <c r="LII383" s="198" t="s">
        <v>195</v>
      </c>
      <c r="LIJ383" s="198" t="s">
        <v>195</v>
      </c>
      <c r="LIK383" s="198" t="s">
        <v>195</v>
      </c>
      <c r="LIL383" s="198" t="s">
        <v>195</v>
      </c>
      <c r="LIM383" s="198" t="s">
        <v>195</v>
      </c>
      <c r="LIN383" s="198" t="s">
        <v>195</v>
      </c>
      <c r="LIO383" s="198" t="s">
        <v>195</v>
      </c>
      <c r="LIP383" s="198" t="s">
        <v>195</v>
      </c>
      <c r="LIQ383" s="198" t="s">
        <v>195</v>
      </c>
      <c r="LIR383" s="198" t="s">
        <v>195</v>
      </c>
      <c r="LIS383" s="198" t="s">
        <v>195</v>
      </c>
      <c r="LIT383" s="198" t="s">
        <v>195</v>
      </c>
      <c r="LIU383" s="198" t="s">
        <v>195</v>
      </c>
      <c r="LIV383" s="198" t="s">
        <v>195</v>
      </c>
      <c r="LIW383" s="198" t="s">
        <v>195</v>
      </c>
      <c r="LIX383" s="198" t="s">
        <v>195</v>
      </c>
      <c r="LIY383" s="198" t="s">
        <v>195</v>
      </c>
      <c r="LIZ383" s="198" t="s">
        <v>195</v>
      </c>
      <c r="LJA383" s="198" t="s">
        <v>195</v>
      </c>
      <c r="LJB383" s="198" t="s">
        <v>195</v>
      </c>
      <c r="LJC383" s="198" t="s">
        <v>195</v>
      </c>
      <c r="LJD383" s="198" t="s">
        <v>195</v>
      </c>
      <c r="LJE383" s="198" t="s">
        <v>195</v>
      </c>
      <c r="LJF383" s="198" t="s">
        <v>195</v>
      </c>
      <c r="LJG383" s="198" t="s">
        <v>195</v>
      </c>
      <c r="LJH383" s="198" t="s">
        <v>195</v>
      </c>
      <c r="LJI383" s="198" t="s">
        <v>195</v>
      </c>
      <c r="LJJ383" s="198" t="s">
        <v>195</v>
      </c>
      <c r="LJK383" s="198" t="s">
        <v>195</v>
      </c>
      <c r="LJL383" s="198" t="s">
        <v>195</v>
      </c>
      <c r="LJM383" s="198" t="s">
        <v>195</v>
      </c>
      <c r="LJN383" s="198" t="s">
        <v>195</v>
      </c>
      <c r="LJO383" s="198" t="s">
        <v>195</v>
      </c>
      <c r="LJP383" s="198" t="s">
        <v>195</v>
      </c>
      <c r="LJQ383" s="198" t="s">
        <v>195</v>
      </c>
      <c r="LJR383" s="198" t="s">
        <v>195</v>
      </c>
      <c r="LJS383" s="198" t="s">
        <v>195</v>
      </c>
      <c r="LJT383" s="198" t="s">
        <v>195</v>
      </c>
      <c r="LJU383" s="198" t="s">
        <v>195</v>
      </c>
      <c r="LJV383" s="198" t="s">
        <v>195</v>
      </c>
      <c r="LJW383" s="198" t="s">
        <v>195</v>
      </c>
      <c r="LJX383" s="198" t="s">
        <v>195</v>
      </c>
      <c r="LJY383" s="198" t="s">
        <v>195</v>
      </c>
      <c r="LJZ383" s="198" t="s">
        <v>195</v>
      </c>
      <c r="LKA383" s="198" t="s">
        <v>195</v>
      </c>
      <c r="LKB383" s="198" t="s">
        <v>195</v>
      </c>
      <c r="LKC383" s="198" t="s">
        <v>195</v>
      </c>
      <c r="LKD383" s="198" t="s">
        <v>195</v>
      </c>
      <c r="LKE383" s="198" t="s">
        <v>195</v>
      </c>
      <c r="LKF383" s="198" t="s">
        <v>195</v>
      </c>
      <c r="LKG383" s="198" t="s">
        <v>195</v>
      </c>
      <c r="LKH383" s="198" t="s">
        <v>195</v>
      </c>
      <c r="LKI383" s="198" t="s">
        <v>195</v>
      </c>
      <c r="LKJ383" s="198" t="s">
        <v>195</v>
      </c>
      <c r="LKK383" s="198" t="s">
        <v>195</v>
      </c>
      <c r="LKL383" s="198" t="s">
        <v>195</v>
      </c>
      <c r="LKM383" s="198" t="s">
        <v>195</v>
      </c>
      <c r="LKN383" s="198" t="s">
        <v>195</v>
      </c>
      <c r="LKO383" s="198" t="s">
        <v>195</v>
      </c>
      <c r="LKP383" s="198" t="s">
        <v>195</v>
      </c>
      <c r="LKQ383" s="198" t="s">
        <v>195</v>
      </c>
      <c r="LKR383" s="198" t="s">
        <v>195</v>
      </c>
      <c r="LKS383" s="198" t="s">
        <v>195</v>
      </c>
      <c r="LKT383" s="198" t="s">
        <v>195</v>
      </c>
      <c r="LKU383" s="198" t="s">
        <v>195</v>
      </c>
      <c r="LKV383" s="198" t="s">
        <v>195</v>
      </c>
      <c r="LKW383" s="198" t="s">
        <v>195</v>
      </c>
      <c r="LKX383" s="198" t="s">
        <v>195</v>
      </c>
      <c r="LKY383" s="198" t="s">
        <v>195</v>
      </c>
      <c r="LKZ383" s="198" t="s">
        <v>195</v>
      </c>
      <c r="LLA383" s="198" t="s">
        <v>195</v>
      </c>
      <c r="LLB383" s="198" t="s">
        <v>195</v>
      </c>
      <c r="LLC383" s="198" t="s">
        <v>195</v>
      </c>
      <c r="LLD383" s="198" t="s">
        <v>195</v>
      </c>
      <c r="LLE383" s="198" t="s">
        <v>195</v>
      </c>
      <c r="LLF383" s="198" t="s">
        <v>195</v>
      </c>
      <c r="LLG383" s="198" t="s">
        <v>195</v>
      </c>
      <c r="LLH383" s="198" t="s">
        <v>195</v>
      </c>
      <c r="LLI383" s="198" t="s">
        <v>195</v>
      </c>
      <c r="LLJ383" s="198" t="s">
        <v>195</v>
      </c>
      <c r="LLK383" s="198" t="s">
        <v>195</v>
      </c>
      <c r="LLL383" s="198" t="s">
        <v>195</v>
      </c>
      <c r="LLM383" s="198" t="s">
        <v>195</v>
      </c>
      <c r="LLN383" s="198" t="s">
        <v>195</v>
      </c>
      <c r="LLO383" s="198" t="s">
        <v>195</v>
      </c>
      <c r="LLP383" s="198" t="s">
        <v>195</v>
      </c>
      <c r="LLQ383" s="198" t="s">
        <v>195</v>
      </c>
      <c r="LLR383" s="198" t="s">
        <v>195</v>
      </c>
      <c r="LLS383" s="198" t="s">
        <v>195</v>
      </c>
      <c r="LLT383" s="198" t="s">
        <v>195</v>
      </c>
      <c r="LLU383" s="198" t="s">
        <v>195</v>
      </c>
      <c r="LLV383" s="198" t="s">
        <v>195</v>
      </c>
      <c r="LLW383" s="198" t="s">
        <v>195</v>
      </c>
      <c r="LLX383" s="198" t="s">
        <v>195</v>
      </c>
      <c r="LLY383" s="198" t="s">
        <v>195</v>
      </c>
      <c r="LLZ383" s="198" t="s">
        <v>195</v>
      </c>
      <c r="LMA383" s="198" t="s">
        <v>195</v>
      </c>
      <c r="LMB383" s="198" t="s">
        <v>195</v>
      </c>
      <c r="LMC383" s="198" t="s">
        <v>195</v>
      </c>
      <c r="LMD383" s="198" t="s">
        <v>195</v>
      </c>
      <c r="LME383" s="198" t="s">
        <v>195</v>
      </c>
      <c r="LMF383" s="198" t="s">
        <v>195</v>
      </c>
      <c r="LMG383" s="198" t="s">
        <v>195</v>
      </c>
      <c r="LMH383" s="198" t="s">
        <v>195</v>
      </c>
      <c r="LMI383" s="198" t="s">
        <v>195</v>
      </c>
      <c r="LMJ383" s="198" t="s">
        <v>195</v>
      </c>
      <c r="LMK383" s="198" t="s">
        <v>195</v>
      </c>
      <c r="LML383" s="198" t="s">
        <v>195</v>
      </c>
      <c r="LMM383" s="198" t="s">
        <v>195</v>
      </c>
      <c r="LMN383" s="198" t="s">
        <v>195</v>
      </c>
      <c r="LMO383" s="198" t="s">
        <v>195</v>
      </c>
      <c r="LMP383" s="198" t="s">
        <v>195</v>
      </c>
      <c r="LMQ383" s="198" t="s">
        <v>195</v>
      </c>
      <c r="LMR383" s="198" t="s">
        <v>195</v>
      </c>
      <c r="LMS383" s="198" t="s">
        <v>195</v>
      </c>
      <c r="LMT383" s="198" t="s">
        <v>195</v>
      </c>
      <c r="LMU383" s="198" t="s">
        <v>195</v>
      </c>
      <c r="LMV383" s="198" t="s">
        <v>195</v>
      </c>
      <c r="LMW383" s="198" t="s">
        <v>195</v>
      </c>
      <c r="LMX383" s="198" t="s">
        <v>195</v>
      </c>
      <c r="LMY383" s="198" t="s">
        <v>195</v>
      </c>
      <c r="LMZ383" s="198" t="s">
        <v>195</v>
      </c>
      <c r="LNA383" s="198" t="s">
        <v>195</v>
      </c>
      <c r="LNB383" s="198" t="s">
        <v>195</v>
      </c>
      <c r="LNC383" s="198" t="s">
        <v>195</v>
      </c>
      <c r="LND383" s="198" t="s">
        <v>195</v>
      </c>
      <c r="LNE383" s="198" t="s">
        <v>195</v>
      </c>
      <c r="LNF383" s="198" t="s">
        <v>195</v>
      </c>
      <c r="LNG383" s="198" t="s">
        <v>195</v>
      </c>
      <c r="LNH383" s="198" t="s">
        <v>195</v>
      </c>
      <c r="LNI383" s="198" t="s">
        <v>195</v>
      </c>
      <c r="LNJ383" s="198" t="s">
        <v>195</v>
      </c>
      <c r="LNK383" s="198" t="s">
        <v>195</v>
      </c>
      <c r="LNL383" s="198" t="s">
        <v>195</v>
      </c>
      <c r="LNM383" s="198" t="s">
        <v>195</v>
      </c>
      <c r="LNN383" s="198" t="s">
        <v>195</v>
      </c>
      <c r="LNO383" s="198" t="s">
        <v>195</v>
      </c>
      <c r="LNP383" s="198" t="s">
        <v>195</v>
      </c>
      <c r="LNQ383" s="198" t="s">
        <v>195</v>
      </c>
      <c r="LNR383" s="198" t="s">
        <v>195</v>
      </c>
      <c r="LNS383" s="198" t="s">
        <v>195</v>
      </c>
      <c r="LNT383" s="198" t="s">
        <v>195</v>
      </c>
      <c r="LNU383" s="198" t="s">
        <v>195</v>
      </c>
      <c r="LNV383" s="198" t="s">
        <v>195</v>
      </c>
      <c r="LNW383" s="198" t="s">
        <v>195</v>
      </c>
      <c r="LNX383" s="198" t="s">
        <v>195</v>
      </c>
      <c r="LNY383" s="198" t="s">
        <v>195</v>
      </c>
      <c r="LNZ383" s="198" t="s">
        <v>195</v>
      </c>
      <c r="LOA383" s="198" t="s">
        <v>195</v>
      </c>
      <c r="LOB383" s="198" t="s">
        <v>195</v>
      </c>
      <c r="LOC383" s="198" t="s">
        <v>195</v>
      </c>
      <c r="LOD383" s="198" t="s">
        <v>195</v>
      </c>
      <c r="LOE383" s="198" t="s">
        <v>195</v>
      </c>
      <c r="LOF383" s="198" t="s">
        <v>195</v>
      </c>
      <c r="LOG383" s="198" t="s">
        <v>195</v>
      </c>
      <c r="LOH383" s="198" t="s">
        <v>195</v>
      </c>
      <c r="LOI383" s="198" t="s">
        <v>195</v>
      </c>
      <c r="LOJ383" s="198" t="s">
        <v>195</v>
      </c>
      <c r="LOK383" s="198" t="s">
        <v>195</v>
      </c>
      <c r="LOL383" s="198" t="s">
        <v>195</v>
      </c>
      <c r="LOM383" s="198" t="s">
        <v>195</v>
      </c>
      <c r="LON383" s="198" t="s">
        <v>195</v>
      </c>
      <c r="LOO383" s="198" t="s">
        <v>195</v>
      </c>
      <c r="LOP383" s="198" t="s">
        <v>195</v>
      </c>
      <c r="LOQ383" s="198" t="s">
        <v>195</v>
      </c>
      <c r="LOR383" s="198" t="s">
        <v>195</v>
      </c>
      <c r="LOS383" s="198" t="s">
        <v>195</v>
      </c>
      <c r="LOT383" s="198" t="s">
        <v>195</v>
      </c>
      <c r="LOU383" s="198" t="s">
        <v>195</v>
      </c>
      <c r="LOV383" s="198" t="s">
        <v>195</v>
      </c>
      <c r="LOW383" s="198" t="s">
        <v>195</v>
      </c>
      <c r="LOX383" s="198" t="s">
        <v>195</v>
      </c>
      <c r="LOY383" s="198" t="s">
        <v>195</v>
      </c>
      <c r="LOZ383" s="198" t="s">
        <v>195</v>
      </c>
      <c r="LPA383" s="198" t="s">
        <v>195</v>
      </c>
      <c r="LPB383" s="198" t="s">
        <v>195</v>
      </c>
      <c r="LPC383" s="198" t="s">
        <v>195</v>
      </c>
      <c r="LPD383" s="198" t="s">
        <v>195</v>
      </c>
      <c r="LPE383" s="198" t="s">
        <v>195</v>
      </c>
      <c r="LPF383" s="198" t="s">
        <v>195</v>
      </c>
      <c r="LPG383" s="198" t="s">
        <v>195</v>
      </c>
      <c r="LPH383" s="198" t="s">
        <v>195</v>
      </c>
      <c r="LPI383" s="198" t="s">
        <v>195</v>
      </c>
      <c r="LPJ383" s="198" t="s">
        <v>195</v>
      </c>
      <c r="LPK383" s="198" t="s">
        <v>195</v>
      </c>
      <c r="LPL383" s="198" t="s">
        <v>195</v>
      </c>
      <c r="LPM383" s="198" t="s">
        <v>195</v>
      </c>
      <c r="LPN383" s="198" t="s">
        <v>195</v>
      </c>
      <c r="LPO383" s="198" t="s">
        <v>195</v>
      </c>
      <c r="LPP383" s="198" t="s">
        <v>195</v>
      </c>
      <c r="LPQ383" s="198" t="s">
        <v>195</v>
      </c>
      <c r="LPR383" s="198" t="s">
        <v>195</v>
      </c>
      <c r="LPS383" s="198" t="s">
        <v>195</v>
      </c>
      <c r="LPT383" s="198" t="s">
        <v>195</v>
      </c>
      <c r="LPU383" s="198" t="s">
        <v>195</v>
      </c>
      <c r="LPV383" s="198" t="s">
        <v>195</v>
      </c>
      <c r="LPW383" s="198" t="s">
        <v>195</v>
      </c>
      <c r="LPX383" s="198" t="s">
        <v>195</v>
      </c>
      <c r="LPY383" s="198" t="s">
        <v>195</v>
      </c>
      <c r="LPZ383" s="198" t="s">
        <v>195</v>
      </c>
      <c r="LQA383" s="198" t="s">
        <v>195</v>
      </c>
      <c r="LQB383" s="198" t="s">
        <v>195</v>
      </c>
      <c r="LQC383" s="198" t="s">
        <v>195</v>
      </c>
      <c r="LQD383" s="198" t="s">
        <v>195</v>
      </c>
      <c r="LQE383" s="198" t="s">
        <v>195</v>
      </c>
      <c r="LQF383" s="198" t="s">
        <v>195</v>
      </c>
      <c r="LQG383" s="198" t="s">
        <v>195</v>
      </c>
      <c r="LQH383" s="198" t="s">
        <v>195</v>
      </c>
      <c r="LQI383" s="198" t="s">
        <v>195</v>
      </c>
      <c r="LQJ383" s="198" t="s">
        <v>195</v>
      </c>
      <c r="LQK383" s="198" t="s">
        <v>195</v>
      </c>
      <c r="LQL383" s="198" t="s">
        <v>195</v>
      </c>
      <c r="LQM383" s="198" t="s">
        <v>195</v>
      </c>
      <c r="LQN383" s="198" t="s">
        <v>195</v>
      </c>
      <c r="LQO383" s="198" t="s">
        <v>195</v>
      </c>
      <c r="LQP383" s="198" t="s">
        <v>195</v>
      </c>
      <c r="LQQ383" s="198" t="s">
        <v>195</v>
      </c>
      <c r="LQR383" s="198" t="s">
        <v>195</v>
      </c>
      <c r="LQS383" s="198" t="s">
        <v>195</v>
      </c>
      <c r="LQT383" s="198" t="s">
        <v>195</v>
      </c>
      <c r="LQU383" s="198" t="s">
        <v>195</v>
      </c>
      <c r="LQV383" s="198" t="s">
        <v>195</v>
      </c>
      <c r="LQW383" s="198" t="s">
        <v>195</v>
      </c>
      <c r="LQX383" s="198" t="s">
        <v>195</v>
      </c>
      <c r="LQY383" s="198" t="s">
        <v>195</v>
      </c>
      <c r="LQZ383" s="198" t="s">
        <v>195</v>
      </c>
      <c r="LRA383" s="198" t="s">
        <v>195</v>
      </c>
      <c r="LRB383" s="198" t="s">
        <v>195</v>
      </c>
      <c r="LRC383" s="198" t="s">
        <v>195</v>
      </c>
      <c r="LRD383" s="198" t="s">
        <v>195</v>
      </c>
      <c r="LRE383" s="198" t="s">
        <v>195</v>
      </c>
      <c r="LRF383" s="198" t="s">
        <v>195</v>
      </c>
      <c r="LRG383" s="198" t="s">
        <v>195</v>
      </c>
      <c r="LRH383" s="198" t="s">
        <v>195</v>
      </c>
      <c r="LRI383" s="198" t="s">
        <v>195</v>
      </c>
      <c r="LRJ383" s="198" t="s">
        <v>195</v>
      </c>
      <c r="LRK383" s="198" t="s">
        <v>195</v>
      </c>
      <c r="LRL383" s="198" t="s">
        <v>195</v>
      </c>
      <c r="LRM383" s="198" t="s">
        <v>195</v>
      </c>
      <c r="LRN383" s="198" t="s">
        <v>195</v>
      </c>
      <c r="LRO383" s="198" t="s">
        <v>195</v>
      </c>
      <c r="LRP383" s="198" t="s">
        <v>195</v>
      </c>
      <c r="LRQ383" s="198" t="s">
        <v>195</v>
      </c>
      <c r="LRR383" s="198" t="s">
        <v>195</v>
      </c>
      <c r="LRS383" s="198" t="s">
        <v>195</v>
      </c>
      <c r="LRT383" s="198" t="s">
        <v>195</v>
      </c>
      <c r="LRU383" s="198" t="s">
        <v>195</v>
      </c>
      <c r="LRV383" s="198" t="s">
        <v>195</v>
      </c>
      <c r="LRW383" s="198" t="s">
        <v>195</v>
      </c>
      <c r="LRX383" s="198" t="s">
        <v>195</v>
      </c>
      <c r="LRY383" s="198" t="s">
        <v>195</v>
      </c>
      <c r="LRZ383" s="198" t="s">
        <v>195</v>
      </c>
      <c r="LSA383" s="198" t="s">
        <v>195</v>
      </c>
      <c r="LSB383" s="198" t="s">
        <v>195</v>
      </c>
      <c r="LSC383" s="198" t="s">
        <v>195</v>
      </c>
      <c r="LSD383" s="198" t="s">
        <v>195</v>
      </c>
      <c r="LSE383" s="198" t="s">
        <v>195</v>
      </c>
      <c r="LSF383" s="198" t="s">
        <v>195</v>
      </c>
      <c r="LSG383" s="198" t="s">
        <v>195</v>
      </c>
      <c r="LSH383" s="198" t="s">
        <v>195</v>
      </c>
      <c r="LSI383" s="198" t="s">
        <v>195</v>
      </c>
      <c r="LSJ383" s="198" t="s">
        <v>195</v>
      </c>
      <c r="LSK383" s="198" t="s">
        <v>195</v>
      </c>
      <c r="LSL383" s="198" t="s">
        <v>195</v>
      </c>
      <c r="LSM383" s="198" t="s">
        <v>195</v>
      </c>
      <c r="LSN383" s="198" t="s">
        <v>195</v>
      </c>
      <c r="LSO383" s="198" t="s">
        <v>195</v>
      </c>
      <c r="LSP383" s="198" t="s">
        <v>195</v>
      </c>
      <c r="LSQ383" s="198" t="s">
        <v>195</v>
      </c>
      <c r="LSR383" s="198" t="s">
        <v>195</v>
      </c>
      <c r="LSS383" s="198" t="s">
        <v>195</v>
      </c>
      <c r="LST383" s="198" t="s">
        <v>195</v>
      </c>
      <c r="LSU383" s="198" t="s">
        <v>195</v>
      </c>
      <c r="LSV383" s="198" t="s">
        <v>195</v>
      </c>
      <c r="LSW383" s="198" t="s">
        <v>195</v>
      </c>
      <c r="LSX383" s="198" t="s">
        <v>195</v>
      </c>
      <c r="LSY383" s="198" t="s">
        <v>195</v>
      </c>
      <c r="LSZ383" s="198" t="s">
        <v>195</v>
      </c>
      <c r="LTA383" s="198" t="s">
        <v>195</v>
      </c>
      <c r="LTB383" s="198" t="s">
        <v>195</v>
      </c>
      <c r="LTC383" s="198" t="s">
        <v>195</v>
      </c>
      <c r="LTD383" s="198" t="s">
        <v>195</v>
      </c>
      <c r="LTE383" s="198" t="s">
        <v>195</v>
      </c>
      <c r="LTF383" s="198" t="s">
        <v>195</v>
      </c>
      <c r="LTG383" s="198" t="s">
        <v>195</v>
      </c>
      <c r="LTH383" s="198" t="s">
        <v>195</v>
      </c>
      <c r="LTI383" s="198" t="s">
        <v>195</v>
      </c>
      <c r="LTJ383" s="198" t="s">
        <v>195</v>
      </c>
      <c r="LTK383" s="198" t="s">
        <v>195</v>
      </c>
      <c r="LTL383" s="198" t="s">
        <v>195</v>
      </c>
      <c r="LTM383" s="198" t="s">
        <v>195</v>
      </c>
      <c r="LTN383" s="198" t="s">
        <v>195</v>
      </c>
      <c r="LTO383" s="198" t="s">
        <v>195</v>
      </c>
      <c r="LTP383" s="198" t="s">
        <v>195</v>
      </c>
      <c r="LTQ383" s="198" t="s">
        <v>195</v>
      </c>
      <c r="LTR383" s="198" t="s">
        <v>195</v>
      </c>
      <c r="LTS383" s="198" t="s">
        <v>195</v>
      </c>
      <c r="LTT383" s="198" t="s">
        <v>195</v>
      </c>
      <c r="LTU383" s="198" t="s">
        <v>195</v>
      </c>
      <c r="LTV383" s="198" t="s">
        <v>195</v>
      </c>
      <c r="LTW383" s="198" t="s">
        <v>195</v>
      </c>
      <c r="LTX383" s="198" t="s">
        <v>195</v>
      </c>
      <c r="LTY383" s="198" t="s">
        <v>195</v>
      </c>
      <c r="LTZ383" s="198" t="s">
        <v>195</v>
      </c>
      <c r="LUA383" s="198" t="s">
        <v>195</v>
      </c>
      <c r="LUB383" s="198" t="s">
        <v>195</v>
      </c>
      <c r="LUC383" s="198" t="s">
        <v>195</v>
      </c>
      <c r="LUD383" s="198" t="s">
        <v>195</v>
      </c>
      <c r="LUE383" s="198" t="s">
        <v>195</v>
      </c>
      <c r="LUF383" s="198" t="s">
        <v>195</v>
      </c>
      <c r="LUG383" s="198" t="s">
        <v>195</v>
      </c>
      <c r="LUH383" s="198" t="s">
        <v>195</v>
      </c>
      <c r="LUI383" s="198" t="s">
        <v>195</v>
      </c>
      <c r="LUJ383" s="198" t="s">
        <v>195</v>
      </c>
      <c r="LUK383" s="198" t="s">
        <v>195</v>
      </c>
      <c r="LUL383" s="198" t="s">
        <v>195</v>
      </c>
      <c r="LUM383" s="198" t="s">
        <v>195</v>
      </c>
      <c r="LUN383" s="198" t="s">
        <v>195</v>
      </c>
      <c r="LUO383" s="198" t="s">
        <v>195</v>
      </c>
      <c r="LUP383" s="198" t="s">
        <v>195</v>
      </c>
      <c r="LUQ383" s="198" t="s">
        <v>195</v>
      </c>
      <c r="LUR383" s="198" t="s">
        <v>195</v>
      </c>
      <c r="LUS383" s="198" t="s">
        <v>195</v>
      </c>
      <c r="LUT383" s="198" t="s">
        <v>195</v>
      </c>
      <c r="LUU383" s="198" t="s">
        <v>195</v>
      </c>
      <c r="LUV383" s="198" t="s">
        <v>195</v>
      </c>
      <c r="LUW383" s="198" t="s">
        <v>195</v>
      </c>
      <c r="LUX383" s="198" t="s">
        <v>195</v>
      </c>
      <c r="LUY383" s="198" t="s">
        <v>195</v>
      </c>
      <c r="LUZ383" s="198" t="s">
        <v>195</v>
      </c>
      <c r="LVA383" s="198" t="s">
        <v>195</v>
      </c>
      <c r="LVB383" s="198" t="s">
        <v>195</v>
      </c>
      <c r="LVC383" s="198" t="s">
        <v>195</v>
      </c>
      <c r="LVD383" s="198" t="s">
        <v>195</v>
      </c>
      <c r="LVE383" s="198" t="s">
        <v>195</v>
      </c>
      <c r="LVF383" s="198" t="s">
        <v>195</v>
      </c>
      <c r="LVG383" s="198" t="s">
        <v>195</v>
      </c>
      <c r="LVH383" s="198" t="s">
        <v>195</v>
      </c>
      <c r="LVI383" s="198" t="s">
        <v>195</v>
      </c>
      <c r="LVJ383" s="198" t="s">
        <v>195</v>
      </c>
      <c r="LVK383" s="198" t="s">
        <v>195</v>
      </c>
      <c r="LVL383" s="198" t="s">
        <v>195</v>
      </c>
      <c r="LVM383" s="198" t="s">
        <v>195</v>
      </c>
      <c r="LVN383" s="198" t="s">
        <v>195</v>
      </c>
      <c r="LVO383" s="198" t="s">
        <v>195</v>
      </c>
      <c r="LVP383" s="198" t="s">
        <v>195</v>
      </c>
      <c r="LVQ383" s="198" t="s">
        <v>195</v>
      </c>
      <c r="LVR383" s="198" t="s">
        <v>195</v>
      </c>
      <c r="LVS383" s="198" t="s">
        <v>195</v>
      </c>
      <c r="LVT383" s="198" t="s">
        <v>195</v>
      </c>
      <c r="LVU383" s="198" t="s">
        <v>195</v>
      </c>
      <c r="LVV383" s="198" t="s">
        <v>195</v>
      </c>
      <c r="LVW383" s="198" t="s">
        <v>195</v>
      </c>
      <c r="LVX383" s="198" t="s">
        <v>195</v>
      </c>
      <c r="LVY383" s="198" t="s">
        <v>195</v>
      </c>
      <c r="LVZ383" s="198" t="s">
        <v>195</v>
      </c>
      <c r="LWA383" s="198" t="s">
        <v>195</v>
      </c>
      <c r="LWB383" s="198" t="s">
        <v>195</v>
      </c>
      <c r="LWC383" s="198" t="s">
        <v>195</v>
      </c>
      <c r="LWD383" s="198" t="s">
        <v>195</v>
      </c>
      <c r="LWE383" s="198" t="s">
        <v>195</v>
      </c>
      <c r="LWF383" s="198" t="s">
        <v>195</v>
      </c>
      <c r="LWG383" s="198" t="s">
        <v>195</v>
      </c>
      <c r="LWH383" s="198" t="s">
        <v>195</v>
      </c>
      <c r="LWI383" s="198" t="s">
        <v>195</v>
      </c>
      <c r="LWJ383" s="198" t="s">
        <v>195</v>
      </c>
      <c r="LWK383" s="198" t="s">
        <v>195</v>
      </c>
      <c r="LWL383" s="198" t="s">
        <v>195</v>
      </c>
      <c r="LWM383" s="198" t="s">
        <v>195</v>
      </c>
      <c r="LWN383" s="198" t="s">
        <v>195</v>
      </c>
      <c r="LWO383" s="198" t="s">
        <v>195</v>
      </c>
      <c r="LWP383" s="198" t="s">
        <v>195</v>
      </c>
      <c r="LWQ383" s="198" t="s">
        <v>195</v>
      </c>
      <c r="LWR383" s="198" t="s">
        <v>195</v>
      </c>
      <c r="LWS383" s="198" t="s">
        <v>195</v>
      </c>
      <c r="LWT383" s="198" t="s">
        <v>195</v>
      </c>
      <c r="LWU383" s="198" t="s">
        <v>195</v>
      </c>
      <c r="LWV383" s="198" t="s">
        <v>195</v>
      </c>
      <c r="LWW383" s="198" t="s">
        <v>195</v>
      </c>
      <c r="LWX383" s="198" t="s">
        <v>195</v>
      </c>
      <c r="LWY383" s="198" t="s">
        <v>195</v>
      </c>
      <c r="LWZ383" s="198" t="s">
        <v>195</v>
      </c>
      <c r="LXA383" s="198" t="s">
        <v>195</v>
      </c>
      <c r="LXB383" s="198" t="s">
        <v>195</v>
      </c>
      <c r="LXC383" s="198" t="s">
        <v>195</v>
      </c>
      <c r="LXD383" s="198" t="s">
        <v>195</v>
      </c>
      <c r="LXE383" s="198" t="s">
        <v>195</v>
      </c>
      <c r="LXF383" s="198" t="s">
        <v>195</v>
      </c>
      <c r="LXG383" s="198" t="s">
        <v>195</v>
      </c>
      <c r="LXH383" s="198" t="s">
        <v>195</v>
      </c>
      <c r="LXI383" s="198" t="s">
        <v>195</v>
      </c>
      <c r="LXJ383" s="198" t="s">
        <v>195</v>
      </c>
      <c r="LXK383" s="198" t="s">
        <v>195</v>
      </c>
      <c r="LXL383" s="198" t="s">
        <v>195</v>
      </c>
      <c r="LXM383" s="198" t="s">
        <v>195</v>
      </c>
      <c r="LXN383" s="198" t="s">
        <v>195</v>
      </c>
      <c r="LXO383" s="198" t="s">
        <v>195</v>
      </c>
      <c r="LXP383" s="198" t="s">
        <v>195</v>
      </c>
      <c r="LXQ383" s="198" t="s">
        <v>195</v>
      </c>
      <c r="LXR383" s="198" t="s">
        <v>195</v>
      </c>
      <c r="LXS383" s="198" t="s">
        <v>195</v>
      </c>
      <c r="LXT383" s="198" t="s">
        <v>195</v>
      </c>
      <c r="LXU383" s="198" t="s">
        <v>195</v>
      </c>
      <c r="LXV383" s="198" t="s">
        <v>195</v>
      </c>
      <c r="LXW383" s="198" t="s">
        <v>195</v>
      </c>
      <c r="LXX383" s="198" t="s">
        <v>195</v>
      </c>
      <c r="LXY383" s="198" t="s">
        <v>195</v>
      </c>
      <c r="LXZ383" s="198" t="s">
        <v>195</v>
      </c>
      <c r="LYA383" s="198" t="s">
        <v>195</v>
      </c>
      <c r="LYB383" s="198" t="s">
        <v>195</v>
      </c>
      <c r="LYC383" s="198" t="s">
        <v>195</v>
      </c>
      <c r="LYD383" s="198" t="s">
        <v>195</v>
      </c>
      <c r="LYE383" s="198" t="s">
        <v>195</v>
      </c>
      <c r="LYF383" s="198" t="s">
        <v>195</v>
      </c>
      <c r="LYG383" s="198" t="s">
        <v>195</v>
      </c>
      <c r="LYH383" s="198" t="s">
        <v>195</v>
      </c>
      <c r="LYI383" s="198" t="s">
        <v>195</v>
      </c>
      <c r="LYJ383" s="198" t="s">
        <v>195</v>
      </c>
      <c r="LYK383" s="198" t="s">
        <v>195</v>
      </c>
      <c r="LYL383" s="198" t="s">
        <v>195</v>
      </c>
      <c r="LYM383" s="198" t="s">
        <v>195</v>
      </c>
      <c r="LYN383" s="198" t="s">
        <v>195</v>
      </c>
      <c r="LYO383" s="198" t="s">
        <v>195</v>
      </c>
      <c r="LYP383" s="198" t="s">
        <v>195</v>
      </c>
      <c r="LYQ383" s="198" t="s">
        <v>195</v>
      </c>
      <c r="LYR383" s="198" t="s">
        <v>195</v>
      </c>
      <c r="LYS383" s="198" t="s">
        <v>195</v>
      </c>
      <c r="LYT383" s="198" t="s">
        <v>195</v>
      </c>
      <c r="LYU383" s="198" t="s">
        <v>195</v>
      </c>
      <c r="LYV383" s="198" t="s">
        <v>195</v>
      </c>
      <c r="LYW383" s="198" t="s">
        <v>195</v>
      </c>
      <c r="LYX383" s="198" t="s">
        <v>195</v>
      </c>
      <c r="LYY383" s="198" t="s">
        <v>195</v>
      </c>
      <c r="LYZ383" s="198" t="s">
        <v>195</v>
      </c>
      <c r="LZA383" s="198" t="s">
        <v>195</v>
      </c>
      <c r="LZB383" s="198" t="s">
        <v>195</v>
      </c>
      <c r="LZC383" s="198" t="s">
        <v>195</v>
      </c>
      <c r="LZD383" s="198" t="s">
        <v>195</v>
      </c>
      <c r="LZE383" s="198" t="s">
        <v>195</v>
      </c>
      <c r="LZF383" s="198" t="s">
        <v>195</v>
      </c>
      <c r="LZG383" s="198" t="s">
        <v>195</v>
      </c>
      <c r="LZH383" s="198" t="s">
        <v>195</v>
      </c>
      <c r="LZI383" s="198" t="s">
        <v>195</v>
      </c>
      <c r="LZJ383" s="198" t="s">
        <v>195</v>
      </c>
      <c r="LZK383" s="198" t="s">
        <v>195</v>
      </c>
      <c r="LZL383" s="198" t="s">
        <v>195</v>
      </c>
      <c r="LZM383" s="198" t="s">
        <v>195</v>
      </c>
      <c r="LZN383" s="198" t="s">
        <v>195</v>
      </c>
      <c r="LZO383" s="198" t="s">
        <v>195</v>
      </c>
      <c r="LZP383" s="198" t="s">
        <v>195</v>
      </c>
      <c r="LZQ383" s="198" t="s">
        <v>195</v>
      </c>
      <c r="LZR383" s="198" t="s">
        <v>195</v>
      </c>
      <c r="LZS383" s="198" t="s">
        <v>195</v>
      </c>
      <c r="LZT383" s="198" t="s">
        <v>195</v>
      </c>
      <c r="LZU383" s="198" t="s">
        <v>195</v>
      </c>
      <c r="LZV383" s="198" t="s">
        <v>195</v>
      </c>
      <c r="LZW383" s="198" t="s">
        <v>195</v>
      </c>
      <c r="LZX383" s="198" t="s">
        <v>195</v>
      </c>
      <c r="LZY383" s="198" t="s">
        <v>195</v>
      </c>
      <c r="LZZ383" s="198" t="s">
        <v>195</v>
      </c>
      <c r="MAA383" s="198" t="s">
        <v>195</v>
      </c>
      <c r="MAB383" s="198" t="s">
        <v>195</v>
      </c>
      <c r="MAC383" s="198" t="s">
        <v>195</v>
      </c>
      <c r="MAD383" s="198" t="s">
        <v>195</v>
      </c>
      <c r="MAE383" s="198" t="s">
        <v>195</v>
      </c>
      <c r="MAF383" s="198" t="s">
        <v>195</v>
      </c>
      <c r="MAG383" s="198" t="s">
        <v>195</v>
      </c>
      <c r="MAH383" s="198" t="s">
        <v>195</v>
      </c>
      <c r="MAI383" s="198" t="s">
        <v>195</v>
      </c>
      <c r="MAJ383" s="198" t="s">
        <v>195</v>
      </c>
      <c r="MAK383" s="198" t="s">
        <v>195</v>
      </c>
      <c r="MAL383" s="198" t="s">
        <v>195</v>
      </c>
      <c r="MAM383" s="198" t="s">
        <v>195</v>
      </c>
      <c r="MAN383" s="198" t="s">
        <v>195</v>
      </c>
      <c r="MAO383" s="198" t="s">
        <v>195</v>
      </c>
      <c r="MAP383" s="198" t="s">
        <v>195</v>
      </c>
      <c r="MAQ383" s="198" t="s">
        <v>195</v>
      </c>
      <c r="MAR383" s="198" t="s">
        <v>195</v>
      </c>
      <c r="MAS383" s="198" t="s">
        <v>195</v>
      </c>
      <c r="MAT383" s="198" t="s">
        <v>195</v>
      </c>
      <c r="MAU383" s="198" t="s">
        <v>195</v>
      </c>
      <c r="MAV383" s="198" t="s">
        <v>195</v>
      </c>
      <c r="MAW383" s="198" t="s">
        <v>195</v>
      </c>
      <c r="MAX383" s="198" t="s">
        <v>195</v>
      </c>
      <c r="MAY383" s="198" t="s">
        <v>195</v>
      </c>
      <c r="MAZ383" s="198" t="s">
        <v>195</v>
      </c>
      <c r="MBA383" s="198" t="s">
        <v>195</v>
      </c>
      <c r="MBB383" s="198" t="s">
        <v>195</v>
      </c>
      <c r="MBC383" s="198" t="s">
        <v>195</v>
      </c>
      <c r="MBD383" s="198" t="s">
        <v>195</v>
      </c>
      <c r="MBE383" s="198" t="s">
        <v>195</v>
      </c>
      <c r="MBF383" s="198" t="s">
        <v>195</v>
      </c>
      <c r="MBG383" s="198" t="s">
        <v>195</v>
      </c>
      <c r="MBH383" s="198" t="s">
        <v>195</v>
      </c>
      <c r="MBI383" s="198" t="s">
        <v>195</v>
      </c>
      <c r="MBJ383" s="198" t="s">
        <v>195</v>
      </c>
      <c r="MBK383" s="198" t="s">
        <v>195</v>
      </c>
      <c r="MBL383" s="198" t="s">
        <v>195</v>
      </c>
      <c r="MBM383" s="198" t="s">
        <v>195</v>
      </c>
      <c r="MBN383" s="198" t="s">
        <v>195</v>
      </c>
      <c r="MBO383" s="198" t="s">
        <v>195</v>
      </c>
      <c r="MBP383" s="198" t="s">
        <v>195</v>
      </c>
      <c r="MBQ383" s="198" t="s">
        <v>195</v>
      </c>
      <c r="MBR383" s="198" t="s">
        <v>195</v>
      </c>
      <c r="MBS383" s="198" t="s">
        <v>195</v>
      </c>
      <c r="MBT383" s="198" t="s">
        <v>195</v>
      </c>
      <c r="MBU383" s="198" t="s">
        <v>195</v>
      </c>
      <c r="MBV383" s="198" t="s">
        <v>195</v>
      </c>
      <c r="MBW383" s="198" t="s">
        <v>195</v>
      </c>
      <c r="MBX383" s="198" t="s">
        <v>195</v>
      </c>
      <c r="MBY383" s="198" t="s">
        <v>195</v>
      </c>
      <c r="MBZ383" s="198" t="s">
        <v>195</v>
      </c>
      <c r="MCA383" s="198" t="s">
        <v>195</v>
      </c>
      <c r="MCB383" s="198" t="s">
        <v>195</v>
      </c>
      <c r="MCC383" s="198" t="s">
        <v>195</v>
      </c>
      <c r="MCD383" s="198" t="s">
        <v>195</v>
      </c>
      <c r="MCE383" s="198" t="s">
        <v>195</v>
      </c>
      <c r="MCF383" s="198" t="s">
        <v>195</v>
      </c>
      <c r="MCG383" s="198" t="s">
        <v>195</v>
      </c>
      <c r="MCH383" s="198" t="s">
        <v>195</v>
      </c>
      <c r="MCI383" s="198" t="s">
        <v>195</v>
      </c>
      <c r="MCJ383" s="198" t="s">
        <v>195</v>
      </c>
      <c r="MCK383" s="198" t="s">
        <v>195</v>
      </c>
      <c r="MCL383" s="198" t="s">
        <v>195</v>
      </c>
      <c r="MCM383" s="198" t="s">
        <v>195</v>
      </c>
      <c r="MCN383" s="198" t="s">
        <v>195</v>
      </c>
      <c r="MCO383" s="198" t="s">
        <v>195</v>
      </c>
      <c r="MCP383" s="198" t="s">
        <v>195</v>
      </c>
      <c r="MCQ383" s="198" t="s">
        <v>195</v>
      </c>
      <c r="MCR383" s="198" t="s">
        <v>195</v>
      </c>
      <c r="MCS383" s="198" t="s">
        <v>195</v>
      </c>
      <c r="MCT383" s="198" t="s">
        <v>195</v>
      </c>
      <c r="MCU383" s="198" t="s">
        <v>195</v>
      </c>
      <c r="MCV383" s="198" t="s">
        <v>195</v>
      </c>
      <c r="MCW383" s="198" t="s">
        <v>195</v>
      </c>
      <c r="MCX383" s="198" t="s">
        <v>195</v>
      </c>
      <c r="MCY383" s="198" t="s">
        <v>195</v>
      </c>
      <c r="MCZ383" s="198" t="s">
        <v>195</v>
      </c>
      <c r="MDA383" s="198" t="s">
        <v>195</v>
      </c>
      <c r="MDB383" s="198" t="s">
        <v>195</v>
      </c>
      <c r="MDC383" s="198" t="s">
        <v>195</v>
      </c>
      <c r="MDD383" s="198" t="s">
        <v>195</v>
      </c>
      <c r="MDE383" s="198" t="s">
        <v>195</v>
      </c>
      <c r="MDF383" s="198" t="s">
        <v>195</v>
      </c>
      <c r="MDG383" s="198" t="s">
        <v>195</v>
      </c>
      <c r="MDH383" s="198" t="s">
        <v>195</v>
      </c>
      <c r="MDI383" s="198" t="s">
        <v>195</v>
      </c>
      <c r="MDJ383" s="198" t="s">
        <v>195</v>
      </c>
      <c r="MDK383" s="198" t="s">
        <v>195</v>
      </c>
      <c r="MDL383" s="198" t="s">
        <v>195</v>
      </c>
      <c r="MDM383" s="198" t="s">
        <v>195</v>
      </c>
      <c r="MDN383" s="198" t="s">
        <v>195</v>
      </c>
      <c r="MDO383" s="198" t="s">
        <v>195</v>
      </c>
      <c r="MDP383" s="198" t="s">
        <v>195</v>
      </c>
      <c r="MDQ383" s="198" t="s">
        <v>195</v>
      </c>
      <c r="MDR383" s="198" t="s">
        <v>195</v>
      </c>
      <c r="MDS383" s="198" t="s">
        <v>195</v>
      </c>
      <c r="MDT383" s="198" t="s">
        <v>195</v>
      </c>
      <c r="MDU383" s="198" t="s">
        <v>195</v>
      </c>
      <c r="MDV383" s="198" t="s">
        <v>195</v>
      </c>
      <c r="MDW383" s="198" t="s">
        <v>195</v>
      </c>
      <c r="MDX383" s="198" t="s">
        <v>195</v>
      </c>
      <c r="MDY383" s="198" t="s">
        <v>195</v>
      </c>
      <c r="MDZ383" s="198" t="s">
        <v>195</v>
      </c>
      <c r="MEA383" s="198" t="s">
        <v>195</v>
      </c>
      <c r="MEB383" s="198" t="s">
        <v>195</v>
      </c>
      <c r="MEC383" s="198" t="s">
        <v>195</v>
      </c>
      <c r="MED383" s="198" t="s">
        <v>195</v>
      </c>
      <c r="MEE383" s="198" t="s">
        <v>195</v>
      </c>
      <c r="MEF383" s="198" t="s">
        <v>195</v>
      </c>
      <c r="MEG383" s="198" t="s">
        <v>195</v>
      </c>
      <c r="MEH383" s="198" t="s">
        <v>195</v>
      </c>
      <c r="MEI383" s="198" t="s">
        <v>195</v>
      </c>
      <c r="MEJ383" s="198" t="s">
        <v>195</v>
      </c>
      <c r="MEK383" s="198" t="s">
        <v>195</v>
      </c>
      <c r="MEL383" s="198" t="s">
        <v>195</v>
      </c>
      <c r="MEM383" s="198" t="s">
        <v>195</v>
      </c>
      <c r="MEN383" s="198" t="s">
        <v>195</v>
      </c>
      <c r="MEO383" s="198" t="s">
        <v>195</v>
      </c>
      <c r="MEP383" s="198" t="s">
        <v>195</v>
      </c>
      <c r="MEQ383" s="198" t="s">
        <v>195</v>
      </c>
      <c r="MER383" s="198" t="s">
        <v>195</v>
      </c>
      <c r="MES383" s="198" t="s">
        <v>195</v>
      </c>
      <c r="MET383" s="198" t="s">
        <v>195</v>
      </c>
      <c r="MEU383" s="198" t="s">
        <v>195</v>
      </c>
      <c r="MEV383" s="198" t="s">
        <v>195</v>
      </c>
      <c r="MEW383" s="198" t="s">
        <v>195</v>
      </c>
      <c r="MEX383" s="198" t="s">
        <v>195</v>
      </c>
      <c r="MEY383" s="198" t="s">
        <v>195</v>
      </c>
      <c r="MEZ383" s="198" t="s">
        <v>195</v>
      </c>
      <c r="MFA383" s="198" t="s">
        <v>195</v>
      </c>
      <c r="MFB383" s="198" t="s">
        <v>195</v>
      </c>
      <c r="MFC383" s="198" t="s">
        <v>195</v>
      </c>
      <c r="MFD383" s="198" t="s">
        <v>195</v>
      </c>
      <c r="MFE383" s="198" t="s">
        <v>195</v>
      </c>
      <c r="MFF383" s="198" t="s">
        <v>195</v>
      </c>
      <c r="MFG383" s="198" t="s">
        <v>195</v>
      </c>
      <c r="MFH383" s="198" t="s">
        <v>195</v>
      </c>
      <c r="MFI383" s="198" t="s">
        <v>195</v>
      </c>
      <c r="MFJ383" s="198" t="s">
        <v>195</v>
      </c>
      <c r="MFK383" s="198" t="s">
        <v>195</v>
      </c>
      <c r="MFL383" s="198" t="s">
        <v>195</v>
      </c>
      <c r="MFM383" s="198" t="s">
        <v>195</v>
      </c>
      <c r="MFN383" s="198" t="s">
        <v>195</v>
      </c>
      <c r="MFO383" s="198" t="s">
        <v>195</v>
      </c>
      <c r="MFP383" s="198" t="s">
        <v>195</v>
      </c>
      <c r="MFQ383" s="198" t="s">
        <v>195</v>
      </c>
      <c r="MFR383" s="198" t="s">
        <v>195</v>
      </c>
      <c r="MFS383" s="198" t="s">
        <v>195</v>
      </c>
      <c r="MFT383" s="198" t="s">
        <v>195</v>
      </c>
      <c r="MFU383" s="198" t="s">
        <v>195</v>
      </c>
      <c r="MFV383" s="198" t="s">
        <v>195</v>
      </c>
      <c r="MFW383" s="198" t="s">
        <v>195</v>
      </c>
      <c r="MFX383" s="198" t="s">
        <v>195</v>
      </c>
      <c r="MFY383" s="198" t="s">
        <v>195</v>
      </c>
      <c r="MFZ383" s="198" t="s">
        <v>195</v>
      </c>
      <c r="MGA383" s="198" t="s">
        <v>195</v>
      </c>
      <c r="MGB383" s="198" t="s">
        <v>195</v>
      </c>
      <c r="MGC383" s="198" t="s">
        <v>195</v>
      </c>
      <c r="MGD383" s="198" t="s">
        <v>195</v>
      </c>
      <c r="MGE383" s="198" t="s">
        <v>195</v>
      </c>
      <c r="MGF383" s="198" t="s">
        <v>195</v>
      </c>
      <c r="MGG383" s="198" t="s">
        <v>195</v>
      </c>
      <c r="MGH383" s="198" t="s">
        <v>195</v>
      </c>
      <c r="MGI383" s="198" t="s">
        <v>195</v>
      </c>
      <c r="MGJ383" s="198" t="s">
        <v>195</v>
      </c>
      <c r="MGK383" s="198" t="s">
        <v>195</v>
      </c>
      <c r="MGL383" s="198" t="s">
        <v>195</v>
      </c>
      <c r="MGM383" s="198" t="s">
        <v>195</v>
      </c>
      <c r="MGN383" s="198" t="s">
        <v>195</v>
      </c>
      <c r="MGO383" s="198" t="s">
        <v>195</v>
      </c>
      <c r="MGP383" s="198" t="s">
        <v>195</v>
      </c>
      <c r="MGQ383" s="198" t="s">
        <v>195</v>
      </c>
      <c r="MGR383" s="198" t="s">
        <v>195</v>
      </c>
      <c r="MGS383" s="198" t="s">
        <v>195</v>
      </c>
      <c r="MGT383" s="198" t="s">
        <v>195</v>
      </c>
      <c r="MGU383" s="198" t="s">
        <v>195</v>
      </c>
      <c r="MGV383" s="198" t="s">
        <v>195</v>
      </c>
      <c r="MGW383" s="198" t="s">
        <v>195</v>
      </c>
      <c r="MGX383" s="198" t="s">
        <v>195</v>
      </c>
      <c r="MGY383" s="198" t="s">
        <v>195</v>
      </c>
      <c r="MGZ383" s="198" t="s">
        <v>195</v>
      </c>
      <c r="MHA383" s="198" t="s">
        <v>195</v>
      </c>
      <c r="MHB383" s="198" t="s">
        <v>195</v>
      </c>
      <c r="MHC383" s="198" t="s">
        <v>195</v>
      </c>
      <c r="MHD383" s="198" t="s">
        <v>195</v>
      </c>
      <c r="MHE383" s="198" t="s">
        <v>195</v>
      </c>
      <c r="MHF383" s="198" t="s">
        <v>195</v>
      </c>
      <c r="MHG383" s="198" t="s">
        <v>195</v>
      </c>
      <c r="MHH383" s="198" t="s">
        <v>195</v>
      </c>
      <c r="MHI383" s="198" t="s">
        <v>195</v>
      </c>
      <c r="MHJ383" s="198" t="s">
        <v>195</v>
      </c>
      <c r="MHK383" s="198" t="s">
        <v>195</v>
      </c>
      <c r="MHL383" s="198" t="s">
        <v>195</v>
      </c>
      <c r="MHM383" s="198" t="s">
        <v>195</v>
      </c>
      <c r="MHN383" s="198" t="s">
        <v>195</v>
      </c>
      <c r="MHO383" s="198" t="s">
        <v>195</v>
      </c>
      <c r="MHP383" s="198" t="s">
        <v>195</v>
      </c>
      <c r="MHQ383" s="198" t="s">
        <v>195</v>
      </c>
      <c r="MHR383" s="198" t="s">
        <v>195</v>
      </c>
      <c r="MHS383" s="198" t="s">
        <v>195</v>
      </c>
      <c r="MHT383" s="198" t="s">
        <v>195</v>
      </c>
      <c r="MHU383" s="198" t="s">
        <v>195</v>
      </c>
      <c r="MHV383" s="198" t="s">
        <v>195</v>
      </c>
      <c r="MHW383" s="198" t="s">
        <v>195</v>
      </c>
      <c r="MHX383" s="198" t="s">
        <v>195</v>
      </c>
      <c r="MHY383" s="198" t="s">
        <v>195</v>
      </c>
      <c r="MHZ383" s="198" t="s">
        <v>195</v>
      </c>
      <c r="MIA383" s="198" t="s">
        <v>195</v>
      </c>
      <c r="MIB383" s="198" t="s">
        <v>195</v>
      </c>
      <c r="MIC383" s="198" t="s">
        <v>195</v>
      </c>
      <c r="MID383" s="198" t="s">
        <v>195</v>
      </c>
      <c r="MIE383" s="198" t="s">
        <v>195</v>
      </c>
      <c r="MIF383" s="198" t="s">
        <v>195</v>
      </c>
      <c r="MIG383" s="198" t="s">
        <v>195</v>
      </c>
      <c r="MIH383" s="198" t="s">
        <v>195</v>
      </c>
      <c r="MII383" s="198" t="s">
        <v>195</v>
      </c>
      <c r="MIJ383" s="198" t="s">
        <v>195</v>
      </c>
      <c r="MIK383" s="198" t="s">
        <v>195</v>
      </c>
      <c r="MIL383" s="198" t="s">
        <v>195</v>
      </c>
      <c r="MIM383" s="198" t="s">
        <v>195</v>
      </c>
      <c r="MIN383" s="198" t="s">
        <v>195</v>
      </c>
      <c r="MIO383" s="198" t="s">
        <v>195</v>
      </c>
      <c r="MIP383" s="198" t="s">
        <v>195</v>
      </c>
      <c r="MIQ383" s="198" t="s">
        <v>195</v>
      </c>
      <c r="MIR383" s="198" t="s">
        <v>195</v>
      </c>
      <c r="MIS383" s="198" t="s">
        <v>195</v>
      </c>
      <c r="MIT383" s="198" t="s">
        <v>195</v>
      </c>
      <c r="MIU383" s="198" t="s">
        <v>195</v>
      </c>
      <c r="MIV383" s="198" t="s">
        <v>195</v>
      </c>
      <c r="MIW383" s="198" t="s">
        <v>195</v>
      </c>
      <c r="MIX383" s="198" t="s">
        <v>195</v>
      </c>
      <c r="MIY383" s="198" t="s">
        <v>195</v>
      </c>
      <c r="MIZ383" s="198" t="s">
        <v>195</v>
      </c>
      <c r="MJA383" s="198" t="s">
        <v>195</v>
      </c>
      <c r="MJB383" s="198" t="s">
        <v>195</v>
      </c>
      <c r="MJC383" s="198" t="s">
        <v>195</v>
      </c>
      <c r="MJD383" s="198" t="s">
        <v>195</v>
      </c>
      <c r="MJE383" s="198" t="s">
        <v>195</v>
      </c>
      <c r="MJF383" s="198" t="s">
        <v>195</v>
      </c>
      <c r="MJG383" s="198" t="s">
        <v>195</v>
      </c>
      <c r="MJH383" s="198" t="s">
        <v>195</v>
      </c>
      <c r="MJI383" s="198" t="s">
        <v>195</v>
      </c>
      <c r="MJJ383" s="198" t="s">
        <v>195</v>
      </c>
      <c r="MJK383" s="198" t="s">
        <v>195</v>
      </c>
      <c r="MJL383" s="198" t="s">
        <v>195</v>
      </c>
      <c r="MJM383" s="198" t="s">
        <v>195</v>
      </c>
      <c r="MJN383" s="198" t="s">
        <v>195</v>
      </c>
      <c r="MJO383" s="198" t="s">
        <v>195</v>
      </c>
      <c r="MJP383" s="198" t="s">
        <v>195</v>
      </c>
      <c r="MJQ383" s="198" t="s">
        <v>195</v>
      </c>
      <c r="MJR383" s="198" t="s">
        <v>195</v>
      </c>
      <c r="MJS383" s="198" t="s">
        <v>195</v>
      </c>
      <c r="MJT383" s="198" t="s">
        <v>195</v>
      </c>
      <c r="MJU383" s="198" t="s">
        <v>195</v>
      </c>
      <c r="MJV383" s="198" t="s">
        <v>195</v>
      </c>
      <c r="MJW383" s="198" t="s">
        <v>195</v>
      </c>
      <c r="MJX383" s="198" t="s">
        <v>195</v>
      </c>
      <c r="MJY383" s="198" t="s">
        <v>195</v>
      </c>
      <c r="MJZ383" s="198" t="s">
        <v>195</v>
      </c>
      <c r="MKA383" s="198" t="s">
        <v>195</v>
      </c>
      <c r="MKB383" s="198" t="s">
        <v>195</v>
      </c>
      <c r="MKC383" s="198" t="s">
        <v>195</v>
      </c>
      <c r="MKD383" s="198" t="s">
        <v>195</v>
      </c>
      <c r="MKE383" s="198" t="s">
        <v>195</v>
      </c>
      <c r="MKF383" s="198" t="s">
        <v>195</v>
      </c>
      <c r="MKG383" s="198" t="s">
        <v>195</v>
      </c>
      <c r="MKH383" s="198" t="s">
        <v>195</v>
      </c>
      <c r="MKI383" s="198" t="s">
        <v>195</v>
      </c>
      <c r="MKJ383" s="198" t="s">
        <v>195</v>
      </c>
      <c r="MKK383" s="198" t="s">
        <v>195</v>
      </c>
      <c r="MKL383" s="198" t="s">
        <v>195</v>
      </c>
      <c r="MKM383" s="198" t="s">
        <v>195</v>
      </c>
      <c r="MKN383" s="198" t="s">
        <v>195</v>
      </c>
      <c r="MKO383" s="198" t="s">
        <v>195</v>
      </c>
      <c r="MKP383" s="198" t="s">
        <v>195</v>
      </c>
      <c r="MKQ383" s="198" t="s">
        <v>195</v>
      </c>
      <c r="MKR383" s="198" t="s">
        <v>195</v>
      </c>
      <c r="MKS383" s="198" t="s">
        <v>195</v>
      </c>
      <c r="MKT383" s="198" t="s">
        <v>195</v>
      </c>
      <c r="MKU383" s="198" t="s">
        <v>195</v>
      </c>
      <c r="MKV383" s="198" t="s">
        <v>195</v>
      </c>
      <c r="MKW383" s="198" t="s">
        <v>195</v>
      </c>
      <c r="MKX383" s="198" t="s">
        <v>195</v>
      </c>
      <c r="MKY383" s="198" t="s">
        <v>195</v>
      </c>
      <c r="MKZ383" s="198" t="s">
        <v>195</v>
      </c>
      <c r="MLA383" s="198" t="s">
        <v>195</v>
      </c>
      <c r="MLB383" s="198" t="s">
        <v>195</v>
      </c>
      <c r="MLC383" s="198" t="s">
        <v>195</v>
      </c>
      <c r="MLD383" s="198" t="s">
        <v>195</v>
      </c>
      <c r="MLE383" s="198" t="s">
        <v>195</v>
      </c>
      <c r="MLF383" s="198" t="s">
        <v>195</v>
      </c>
      <c r="MLG383" s="198" t="s">
        <v>195</v>
      </c>
      <c r="MLH383" s="198" t="s">
        <v>195</v>
      </c>
      <c r="MLI383" s="198" t="s">
        <v>195</v>
      </c>
      <c r="MLJ383" s="198" t="s">
        <v>195</v>
      </c>
      <c r="MLK383" s="198" t="s">
        <v>195</v>
      </c>
      <c r="MLL383" s="198" t="s">
        <v>195</v>
      </c>
      <c r="MLM383" s="198" t="s">
        <v>195</v>
      </c>
      <c r="MLN383" s="198" t="s">
        <v>195</v>
      </c>
      <c r="MLO383" s="198" t="s">
        <v>195</v>
      </c>
      <c r="MLP383" s="198" t="s">
        <v>195</v>
      </c>
      <c r="MLQ383" s="198" t="s">
        <v>195</v>
      </c>
      <c r="MLR383" s="198" t="s">
        <v>195</v>
      </c>
      <c r="MLS383" s="198" t="s">
        <v>195</v>
      </c>
      <c r="MLT383" s="198" t="s">
        <v>195</v>
      </c>
      <c r="MLU383" s="198" t="s">
        <v>195</v>
      </c>
      <c r="MLV383" s="198" t="s">
        <v>195</v>
      </c>
      <c r="MLW383" s="198" t="s">
        <v>195</v>
      </c>
      <c r="MLX383" s="198" t="s">
        <v>195</v>
      </c>
      <c r="MLY383" s="198" t="s">
        <v>195</v>
      </c>
      <c r="MLZ383" s="198" t="s">
        <v>195</v>
      </c>
      <c r="MMA383" s="198" t="s">
        <v>195</v>
      </c>
      <c r="MMB383" s="198" t="s">
        <v>195</v>
      </c>
      <c r="MMC383" s="198" t="s">
        <v>195</v>
      </c>
      <c r="MMD383" s="198" t="s">
        <v>195</v>
      </c>
      <c r="MME383" s="198" t="s">
        <v>195</v>
      </c>
      <c r="MMF383" s="198" t="s">
        <v>195</v>
      </c>
      <c r="MMG383" s="198" t="s">
        <v>195</v>
      </c>
      <c r="MMH383" s="198" t="s">
        <v>195</v>
      </c>
      <c r="MMI383" s="198" t="s">
        <v>195</v>
      </c>
      <c r="MMJ383" s="198" t="s">
        <v>195</v>
      </c>
      <c r="MMK383" s="198" t="s">
        <v>195</v>
      </c>
      <c r="MML383" s="198" t="s">
        <v>195</v>
      </c>
      <c r="MMM383" s="198" t="s">
        <v>195</v>
      </c>
      <c r="MMN383" s="198" t="s">
        <v>195</v>
      </c>
      <c r="MMO383" s="198" t="s">
        <v>195</v>
      </c>
      <c r="MMP383" s="198" t="s">
        <v>195</v>
      </c>
      <c r="MMQ383" s="198" t="s">
        <v>195</v>
      </c>
      <c r="MMR383" s="198" t="s">
        <v>195</v>
      </c>
      <c r="MMS383" s="198" t="s">
        <v>195</v>
      </c>
      <c r="MMT383" s="198" t="s">
        <v>195</v>
      </c>
      <c r="MMU383" s="198" t="s">
        <v>195</v>
      </c>
      <c r="MMV383" s="198" t="s">
        <v>195</v>
      </c>
      <c r="MMW383" s="198" t="s">
        <v>195</v>
      </c>
      <c r="MMX383" s="198" t="s">
        <v>195</v>
      </c>
      <c r="MMY383" s="198" t="s">
        <v>195</v>
      </c>
      <c r="MMZ383" s="198" t="s">
        <v>195</v>
      </c>
      <c r="MNA383" s="198" t="s">
        <v>195</v>
      </c>
      <c r="MNB383" s="198" t="s">
        <v>195</v>
      </c>
      <c r="MNC383" s="198" t="s">
        <v>195</v>
      </c>
      <c r="MND383" s="198" t="s">
        <v>195</v>
      </c>
      <c r="MNE383" s="198" t="s">
        <v>195</v>
      </c>
      <c r="MNF383" s="198" t="s">
        <v>195</v>
      </c>
      <c r="MNG383" s="198" t="s">
        <v>195</v>
      </c>
      <c r="MNH383" s="198" t="s">
        <v>195</v>
      </c>
      <c r="MNI383" s="198" t="s">
        <v>195</v>
      </c>
      <c r="MNJ383" s="198" t="s">
        <v>195</v>
      </c>
      <c r="MNK383" s="198" t="s">
        <v>195</v>
      </c>
      <c r="MNL383" s="198" t="s">
        <v>195</v>
      </c>
      <c r="MNM383" s="198" t="s">
        <v>195</v>
      </c>
      <c r="MNN383" s="198" t="s">
        <v>195</v>
      </c>
      <c r="MNO383" s="198" t="s">
        <v>195</v>
      </c>
      <c r="MNP383" s="198" t="s">
        <v>195</v>
      </c>
      <c r="MNQ383" s="198" t="s">
        <v>195</v>
      </c>
      <c r="MNR383" s="198" t="s">
        <v>195</v>
      </c>
      <c r="MNS383" s="198" t="s">
        <v>195</v>
      </c>
      <c r="MNT383" s="198" t="s">
        <v>195</v>
      </c>
      <c r="MNU383" s="198" t="s">
        <v>195</v>
      </c>
      <c r="MNV383" s="198" t="s">
        <v>195</v>
      </c>
      <c r="MNW383" s="198" t="s">
        <v>195</v>
      </c>
      <c r="MNX383" s="198" t="s">
        <v>195</v>
      </c>
      <c r="MNY383" s="198" t="s">
        <v>195</v>
      </c>
      <c r="MNZ383" s="198" t="s">
        <v>195</v>
      </c>
      <c r="MOA383" s="198" t="s">
        <v>195</v>
      </c>
      <c r="MOB383" s="198" t="s">
        <v>195</v>
      </c>
      <c r="MOC383" s="198" t="s">
        <v>195</v>
      </c>
      <c r="MOD383" s="198" t="s">
        <v>195</v>
      </c>
      <c r="MOE383" s="198" t="s">
        <v>195</v>
      </c>
      <c r="MOF383" s="198" t="s">
        <v>195</v>
      </c>
      <c r="MOG383" s="198" t="s">
        <v>195</v>
      </c>
      <c r="MOH383" s="198" t="s">
        <v>195</v>
      </c>
      <c r="MOI383" s="198" t="s">
        <v>195</v>
      </c>
      <c r="MOJ383" s="198" t="s">
        <v>195</v>
      </c>
      <c r="MOK383" s="198" t="s">
        <v>195</v>
      </c>
      <c r="MOL383" s="198" t="s">
        <v>195</v>
      </c>
      <c r="MOM383" s="198" t="s">
        <v>195</v>
      </c>
      <c r="MON383" s="198" t="s">
        <v>195</v>
      </c>
      <c r="MOO383" s="198" t="s">
        <v>195</v>
      </c>
      <c r="MOP383" s="198" t="s">
        <v>195</v>
      </c>
      <c r="MOQ383" s="198" t="s">
        <v>195</v>
      </c>
      <c r="MOR383" s="198" t="s">
        <v>195</v>
      </c>
      <c r="MOS383" s="198" t="s">
        <v>195</v>
      </c>
      <c r="MOT383" s="198" t="s">
        <v>195</v>
      </c>
      <c r="MOU383" s="198" t="s">
        <v>195</v>
      </c>
      <c r="MOV383" s="198" t="s">
        <v>195</v>
      </c>
      <c r="MOW383" s="198" t="s">
        <v>195</v>
      </c>
      <c r="MOX383" s="198" t="s">
        <v>195</v>
      </c>
      <c r="MOY383" s="198" t="s">
        <v>195</v>
      </c>
      <c r="MOZ383" s="198" t="s">
        <v>195</v>
      </c>
      <c r="MPA383" s="198" t="s">
        <v>195</v>
      </c>
      <c r="MPB383" s="198" t="s">
        <v>195</v>
      </c>
      <c r="MPC383" s="198" t="s">
        <v>195</v>
      </c>
      <c r="MPD383" s="198" t="s">
        <v>195</v>
      </c>
      <c r="MPE383" s="198" t="s">
        <v>195</v>
      </c>
      <c r="MPF383" s="198" t="s">
        <v>195</v>
      </c>
      <c r="MPG383" s="198" t="s">
        <v>195</v>
      </c>
      <c r="MPH383" s="198" t="s">
        <v>195</v>
      </c>
      <c r="MPI383" s="198" t="s">
        <v>195</v>
      </c>
      <c r="MPJ383" s="198" t="s">
        <v>195</v>
      </c>
      <c r="MPK383" s="198" t="s">
        <v>195</v>
      </c>
      <c r="MPL383" s="198" t="s">
        <v>195</v>
      </c>
      <c r="MPM383" s="198" t="s">
        <v>195</v>
      </c>
      <c r="MPN383" s="198" t="s">
        <v>195</v>
      </c>
      <c r="MPO383" s="198" t="s">
        <v>195</v>
      </c>
      <c r="MPP383" s="198" t="s">
        <v>195</v>
      </c>
      <c r="MPQ383" s="198" t="s">
        <v>195</v>
      </c>
      <c r="MPR383" s="198" t="s">
        <v>195</v>
      </c>
      <c r="MPS383" s="198" t="s">
        <v>195</v>
      </c>
      <c r="MPT383" s="198" t="s">
        <v>195</v>
      </c>
      <c r="MPU383" s="198" t="s">
        <v>195</v>
      </c>
      <c r="MPV383" s="198" t="s">
        <v>195</v>
      </c>
      <c r="MPW383" s="198" t="s">
        <v>195</v>
      </c>
      <c r="MPX383" s="198" t="s">
        <v>195</v>
      </c>
      <c r="MPY383" s="198" t="s">
        <v>195</v>
      </c>
      <c r="MPZ383" s="198" t="s">
        <v>195</v>
      </c>
      <c r="MQA383" s="198" t="s">
        <v>195</v>
      </c>
      <c r="MQB383" s="198" t="s">
        <v>195</v>
      </c>
      <c r="MQC383" s="198" t="s">
        <v>195</v>
      </c>
      <c r="MQD383" s="198" t="s">
        <v>195</v>
      </c>
      <c r="MQE383" s="198" t="s">
        <v>195</v>
      </c>
      <c r="MQF383" s="198" t="s">
        <v>195</v>
      </c>
      <c r="MQG383" s="198" t="s">
        <v>195</v>
      </c>
      <c r="MQH383" s="198" t="s">
        <v>195</v>
      </c>
      <c r="MQI383" s="198" t="s">
        <v>195</v>
      </c>
      <c r="MQJ383" s="198" t="s">
        <v>195</v>
      </c>
      <c r="MQK383" s="198" t="s">
        <v>195</v>
      </c>
      <c r="MQL383" s="198" t="s">
        <v>195</v>
      </c>
      <c r="MQM383" s="198" t="s">
        <v>195</v>
      </c>
      <c r="MQN383" s="198" t="s">
        <v>195</v>
      </c>
      <c r="MQO383" s="198" t="s">
        <v>195</v>
      </c>
      <c r="MQP383" s="198" t="s">
        <v>195</v>
      </c>
      <c r="MQQ383" s="198" t="s">
        <v>195</v>
      </c>
      <c r="MQR383" s="198" t="s">
        <v>195</v>
      </c>
      <c r="MQS383" s="198" t="s">
        <v>195</v>
      </c>
      <c r="MQT383" s="198" t="s">
        <v>195</v>
      </c>
      <c r="MQU383" s="198" t="s">
        <v>195</v>
      </c>
      <c r="MQV383" s="198" t="s">
        <v>195</v>
      </c>
      <c r="MQW383" s="198" t="s">
        <v>195</v>
      </c>
      <c r="MQX383" s="198" t="s">
        <v>195</v>
      </c>
      <c r="MQY383" s="198" t="s">
        <v>195</v>
      </c>
      <c r="MQZ383" s="198" t="s">
        <v>195</v>
      </c>
      <c r="MRA383" s="198" t="s">
        <v>195</v>
      </c>
      <c r="MRB383" s="198" t="s">
        <v>195</v>
      </c>
      <c r="MRC383" s="198" t="s">
        <v>195</v>
      </c>
      <c r="MRD383" s="198" t="s">
        <v>195</v>
      </c>
      <c r="MRE383" s="198" t="s">
        <v>195</v>
      </c>
      <c r="MRF383" s="198" t="s">
        <v>195</v>
      </c>
      <c r="MRG383" s="198" t="s">
        <v>195</v>
      </c>
      <c r="MRH383" s="198" t="s">
        <v>195</v>
      </c>
      <c r="MRI383" s="198" t="s">
        <v>195</v>
      </c>
      <c r="MRJ383" s="198" t="s">
        <v>195</v>
      </c>
      <c r="MRK383" s="198" t="s">
        <v>195</v>
      </c>
      <c r="MRL383" s="198" t="s">
        <v>195</v>
      </c>
      <c r="MRM383" s="198" t="s">
        <v>195</v>
      </c>
      <c r="MRN383" s="198" t="s">
        <v>195</v>
      </c>
      <c r="MRO383" s="198" t="s">
        <v>195</v>
      </c>
      <c r="MRP383" s="198" t="s">
        <v>195</v>
      </c>
      <c r="MRQ383" s="198" t="s">
        <v>195</v>
      </c>
      <c r="MRR383" s="198" t="s">
        <v>195</v>
      </c>
      <c r="MRS383" s="198" t="s">
        <v>195</v>
      </c>
      <c r="MRT383" s="198" t="s">
        <v>195</v>
      </c>
      <c r="MRU383" s="198" t="s">
        <v>195</v>
      </c>
      <c r="MRV383" s="198" t="s">
        <v>195</v>
      </c>
      <c r="MRW383" s="198" t="s">
        <v>195</v>
      </c>
      <c r="MRX383" s="198" t="s">
        <v>195</v>
      </c>
      <c r="MRY383" s="198" t="s">
        <v>195</v>
      </c>
      <c r="MRZ383" s="198" t="s">
        <v>195</v>
      </c>
      <c r="MSA383" s="198" t="s">
        <v>195</v>
      </c>
      <c r="MSB383" s="198" t="s">
        <v>195</v>
      </c>
      <c r="MSC383" s="198" t="s">
        <v>195</v>
      </c>
      <c r="MSD383" s="198" t="s">
        <v>195</v>
      </c>
      <c r="MSE383" s="198" t="s">
        <v>195</v>
      </c>
      <c r="MSF383" s="198" t="s">
        <v>195</v>
      </c>
      <c r="MSG383" s="198" t="s">
        <v>195</v>
      </c>
      <c r="MSH383" s="198" t="s">
        <v>195</v>
      </c>
      <c r="MSI383" s="198" t="s">
        <v>195</v>
      </c>
      <c r="MSJ383" s="198" t="s">
        <v>195</v>
      </c>
      <c r="MSK383" s="198" t="s">
        <v>195</v>
      </c>
      <c r="MSL383" s="198" t="s">
        <v>195</v>
      </c>
      <c r="MSM383" s="198" t="s">
        <v>195</v>
      </c>
      <c r="MSN383" s="198" t="s">
        <v>195</v>
      </c>
      <c r="MSO383" s="198" t="s">
        <v>195</v>
      </c>
      <c r="MSP383" s="198" t="s">
        <v>195</v>
      </c>
      <c r="MSQ383" s="198" t="s">
        <v>195</v>
      </c>
      <c r="MSR383" s="198" t="s">
        <v>195</v>
      </c>
      <c r="MSS383" s="198" t="s">
        <v>195</v>
      </c>
      <c r="MST383" s="198" t="s">
        <v>195</v>
      </c>
      <c r="MSU383" s="198" t="s">
        <v>195</v>
      </c>
      <c r="MSV383" s="198" t="s">
        <v>195</v>
      </c>
      <c r="MSW383" s="198" t="s">
        <v>195</v>
      </c>
      <c r="MSX383" s="198" t="s">
        <v>195</v>
      </c>
      <c r="MSY383" s="198" t="s">
        <v>195</v>
      </c>
      <c r="MSZ383" s="198" t="s">
        <v>195</v>
      </c>
      <c r="MTA383" s="198" t="s">
        <v>195</v>
      </c>
      <c r="MTB383" s="198" t="s">
        <v>195</v>
      </c>
      <c r="MTC383" s="198" t="s">
        <v>195</v>
      </c>
      <c r="MTD383" s="198" t="s">
        <v>195</v>
      </c>
      <c r="MTE383" s="198" t="s">
        <v>195</v>
      </c>
      <c r="MTF383" s="198" t="s">
        <v>195</v>
      </c>
      <c r="MTG383" s="198" t="s">
        <v>195</v>
      </c>
      <c r="MTH383" s="198" t="s">
        <v>195</v>
      </c>
      <c r="MTI383" s="198" t="s">
        <v>195</v>
      </c>
      <c r="MTJ383" s="198" t="s">
        <v>195</v>
      </c>
      <c r="MTK383" s="198" t="s">
        <v>195</v>
      </c>
      <c r="MTL383" s="198" t="s">
        <v>195</v>
      </c>
      <c r="MTM383" s="198" t="s">
        <v>195</v>
      </c>
      <c r="MTN383" s="198" t="s">
        <v>195</v>
      </c>
      <c r="MTO383" s="198" t="s">
        <v>195</v>
      </c>
      <c r="MTP383" s="198" t="s">
        <v>195</v>
      </c>
      <c r="MTQ383" s="198" t="s">
        <v>195</v>
      </c>
      <c r="MTR383" s="198" t="s">
        <v>195</v>
      </c>
      <c r="MTS383" s="198" t="s">
        <v>195</v>
      </c>
      <c r="MTT383" s="198" t="s">
        <v>195</v>
      </c>
      <c r="MTU383" s="198" t="s">
        <v>195</v>
      </c>
      <c r="MTV383" s="198" t="s">
        <v>195</v>
      </c>
      <c r="MTW383" s="198" t="s">
        <v>195</v>
      </c>
      <c r="MTX383" s="198" t="s">
        <v>195</v>
      </c>
      <c r="MTY383" s="198" t="s">
        <v>195</v>
      </c>
      <c r="MTZ383" s="198" t="s">
        <v>195</v>
      </c>
      <c r="MUA383" s="198" t="s">
        <v>195</v>
      </c>
      <c r="MUB383" s="198" t="s">
        <v>195</v>
      </c>
      <c r="MUC383" s="198" t="s">
        <v>195</v>
      </c>
      <c r="MUD383" s="198" t="s">
        <v>195</v>
      </c>
      <c r="MUE383" s="198" t="s">
        <v>195</v>
      </c>
      <c r="MUF383" s="198" t="s">
        <v>195</v>
      </c>
      <c r="MUG383" s="198" t="s">
        <v>195</v>
      </c>
      <c r="MUH383" s="198" t="s">
        <v>195</v>
      </c>
      <c r="MUI383" s="198" t="s">
        <v>195</v>
      </c>
      <c r="MUJ383" s="198" t="s">
        <v>195</v>
      </c>
      <c r="MUK383" s="198" t="s">
        <v>195</v>
      </c>
      <c r="MUL383" s="198" t="s">
        <v>195</v>
      </c>
      <c r="MUM383" s="198" t="s">
        <v>195</v>
      </c>
      <c r="MUN383" s="198" t="s">
        <v>195</v>
      </c>
      <c r="MUO383" s="198" t="s">
        <v>195</v>
      </c>
      <c r="MUP383" s="198" t="s">
        <v>195</v>
      </c>
      <c r="MUQ383" s="198" t="s">
        <v>195</v>
      </c>
      <c r="MUR383" s="198" t="s">
        <v>195</v>
      </c>
      <c r="MUS383" s="198" t="s">
        <v>195</v>
      </c>
      <c r="MUT383" s="198" t="s">
        <v>195</v>
      </c>
      <c r="MUU383" s="198" t="s">
        <v>195</v>
      </c>
      <c r="MUV383" s="198" t="s">
        <v>195</v>
      </c>
      <c r="MUW383" s="198" t="s">
        <v>195</v>
      </c>
      <c r="MUX383" s="198" t="s">
        <v>195</v>
      </c>
      <c r="MUY383" s="198" t="s">
        <v>195</v>
      </c>
      <c r="MUZ383" s="198" t="s">
        <v>195</v>
      </c>
      <c r="MVA383" s="198" t="s">
        <v>195</v>
      </c>
      <c r="MVB383" s="198" t="s">
        <v>195</v>
      </c>
      <c r="MVC383" s="198" t="s">
        <v>195</v>
      </c>
      <c r="MVD383" s="198" t="s">
        <v>195</v>
      </c>
      <c r="MVE383" s="198" t="s">
        <v>195</v>
      </c>
      <c r="MVF383" s="198" t="s">
        <v>195</v>
      </c>
      <c r="MVG383" s="198" t="s">
        <v>195</v>
      </c>
      <c r="MVH383" s="198" t="s">
        <v>195</v>
      </c>
      <c r="MVI383" s="198" t="s">
        <v>195</v>
      </c>
      <c r="MVJ383" s="198" t="s">
        <v>195</v>
      </c>
      <c r="MVK383" s="198" t="s">
        <v>195</v>
      </c>
      <c r="MVL383" s="198" t="s">
        <v>195</v>
      </c>
      <c r="MVM383" s="198" t="s">
        <v>195</v>
      </c>
      <c r="MVN383" s="198" t="s">
        <v>195</v>
      </c>
      <c r="MVO383" s="198" t="s">
        <v>195</v>
      </c>
      <c r="MVP383" s="198" t="s">
        <v>195</v>
      </c>
      <c r="MVQ383" s="198" t="s">
        <v>195</v>
      </c>
      <c r="MVR383" s="198" t="s">
        <v>195</v>
      </c>
      <c r="MVS383" s="198" t="s">
        <v>195</v>
      </c>
      <c r="MVT383" s="198" t="s">
        <v>195</v>
      </c>
      <c r="MVU383" s="198" t="s">
        <v>195</v>
      </c>
      <c r="MVV383" s="198" t="s">
        <v>195</v>
      </c>
      <c r="MVW383" s="198" t="s">
        <v>195</v>
      </c>
      <c r="MVX383" s="198" t="s">
        <v>195</v>
      </c>
      <c r="MVY383" s="198" t="s">
        <v>195</v>
      </c>
      <c r="MVZ383" s="198" t="s">
        <v>195</v>
      </c>
      <c r="MWA383" s="198" t="s">
        <v>195</v>
      </c>
      <c r="MWB383" s="198" t="s">
        <v>195</v>
      </c>
      <c r="MWC383" s="198" t="s">
        <v>195</v>
      </c>
      <c r="MWD383" s="198" t="s">
        <v>195</v>
      </c>
      <c r="MWE383" s="198" t="s">
        <v>195</v>
      </c>
      <c r="MWF383" s="198" t="s">
        <v>195</v>
      </c>
      <c r="MWG383" s="198" t="s">
        <v>195</v>
      </c>
      <c r="MWH383" s="198" t="s">
        <v>195</v>
      </c>
      <c r="MWI383" s="198" t="s">
        <v>195</v>
      </c>
      <c r="MWJ383" s="198" t="s">
        <v>195</v>
      </c>
      <c r="MWK383" s="198" t="s">
        <v>195</v>
      </c>
      <c r="MWL383" s="198" t="s">
        <v>195</v>
      </c>
      <c r="MWM383" s="198" t="s">
        <v>195</v>
      </c>
      <c r="MWN383" s="198" t="s">
        <v>195</v>
      </c>
      <c r="MWO383" s="198" t="s">
        <v>195</v>
      </c>
      <c r="MWP383" s="198" t="s">
        <v>195</v>
      </c>
      <c r="MWQ383" s="198" t="s">
        <v>195</v>
      </c>
      <c r="MWR383" s="198" t="s">
        <v>195</v>
      </c>
      <c r="MWS383" s="198" t="s">
        <v>195</v>
      </c>
      <c r="MWT383" s="198" t="s">
        <v>195</v>
      </c>
      <c r="MWU383" s="198" t="s">
        <v>195</v>
      </c>
      <c r="MWV383" s="198" t="s">
        <v>195</v>
      </c>
      <c r="MWW383" s="198" t="s">
        <v>195</v>
      </c>
      <c r="MWX383" s="198" t="s">
        <v>195</v>
      </c>
      <c r="MWY383" s="198" t="s">
        <v>195</v>
      </c>
      <c r="MWZ383" s="198" t="s">
        <v>195</v>
      </c>
      <c r="MXA383" s="198" t="s">
        <v>195</v>
      </c>
      <c r="MXB383" s="198" t="s">
        <v>195</v>
      </c>
      <c r="MXC383" s="198" t="s">
        <v>195</v>
      </c>
      <c r="MXD383" s="198" t="s">
        <v>195</v>
      </c>
      <c r="MXE383" s="198" t="s">
        <v>195</v>
      </c>
      <c r="MXF383" s="198" t="s">
        <v>195</v>
      </c>
      <c r="MXG383" s="198" t="s">
        <v>195</v>
      </c>
      <c r="MXH383" s="198" t="s">
        <v>195</v>
      </c>
      <c r="MXI383" s="198" t="s">
        <v>195</v>
      </c>
      <c r="MXJ383" s="198" t="s">
        <v>195</v>
      </c>
      <c r="MXK383" s="198" t="s">
        <v>195</v>
      </c>
      <c r="MXL383" s="198" t="s">
        <v>195</v>
      </c>
      <c r="MXM383" s="198" t="s">
        <v>195</v>
      </c>
      <c r="MXN383" s="198" t="s">
        <v>195</v>
      </c>
      <c r="MXO383" s="198" t="s">
        <v>195</v>
      </c>
      <c r="MXP383" s="198" t="s">
        <v>195</v>
      </c>
      <c r="MXQ383" s="198" t="s">
        <v>195</v>
      </c>
      <c r="MXR383" s="198" t="s">
        <v>195</v>
      </c>
      <c r="MXS383" s="198" t="s">
        <v>195</v>
      </c>
      <c r="MXT383" s="198" t="s">
        <v>195</v>
      </c>
      <c r="MXU383" s="198" t="s">
        <v>195</v>
      </c>
      <c r="MXV383" s="198" t="s">
        <v>195</v>
      </c>
      <c r="MXW383" s="198" t="s">
        <v>195</v>
      </c>
      <c r="MXX383" s="198" t="s">
        <v>195</v>
      </c>
      <c r="MXY383" s="198" t="s">
        <v>195</v>
      </c>
      <c r="MXZ383" s="198" t="s">
        <v>195</v>
      </c>
      <c r="MYA383" s="198" t="s">
        <v>195</v>
      </c>
      <c r="MYB383" s="198" t="s">
        <v>195</v>
      </c>
      <c r="MYC383" s="198" t="s">
        <v>195</v>
      </c>
      <c r="MYD383" s="198" t="s">
        <v>195</v>
      </c>
      <c r="MYE383" s="198" t="s">
        <v>195</v>
      </c>
      <c r="MYF383" s="198" t="s">
        <v>195</v>
      </c>
      <c r="MYG383" s="198" t="s">
        <v>195</v>
      </c>
      <c r="MYH383" s="198" t="s">
        <v>195</v>
      </c>
      <c r="MYI383" s="198" t="s">
        <v>195</v>
      </c>
      <c r="MYJ383" s="198" t="s">
        <v>195</v>
      </c>
      <c r="MYK383" s="198" t="s">
        <v>195</v>
      </c>
      <c r="MYL383" s="198" t="s">
        <v>195</v>
      </c>
      <c r="MYM383" s="198" t="s">
        <v>195</v>
      </c>
      <c r="MYN383" s="198" t="s">
        <v>195</v>
      </c>
      <c r="MYO383" s="198" t="s">
        <v>195</v>
      </c>
      <c r="MYP383" s="198" t="s">
        <v>195</v>
      </c>
      <c r="MYQ383" s="198" t="s">
        <v>195</v>
      </c>
      <c r="MYR383" s="198" t="s">
        <v>195</v>
      </c>
      <c r="MYS383" s="198" t="s">
        <v>195</v>
      </c>
      <c r="MYT383" s="198" t="s">
        <v>195</v>
      </c>
      <c r="MYU383" s="198" t="s">
        <v>195</v>
      </c>
      <c r="MYV383" s="198" t="s">
        <v>195</v>
      </c>
      <c r="MYW383" s="198" t="s">
        <v>195</v>
      </c>
      <c r="MYX383" s="198" t="s">
        <v>195</v>
      </c>
      <c r="MYY383" s="198" t="s">
        <v>195</v>
      </c>
      <c r="MYZ383" s="198" t="s">
        <v>195</v>
      </c>
      <c r="MZA383" s="198" t="s">
        <v>195</v>
      </c>
      <c r="MZB383" s="198" t="s">
        <v>195</v>
      </c>
      <c r="MZC383" s="198" t="s">
        <v>195</v>
      </c>
      <c r="MZD383" s="198" t="s">
        <v>195</v>
      </c>
      <c r="MZE383" s="198" t="s">
        <v>195</v>
      </c>
      <c r="MZF383" s="198" t="s">
        <v>195</v>
      </c>
      <c r="MZG383" s="198" t="s">
        <v>195</v>
      </c>
      <c r="MZH383" s="198" t="s">
        <v>195</v>
      </c>
      <c r="MZI383" s="198" t="s">
        <v>195</v>
      </c>
      <c r="MZJ383" s="198" t="s">
        <v>195</v>
      </c>
      <c r="MZK383" s="198" t="s">
        <v>195</v>
      </c>
      <c r="MZL383" s="198" t="s">
        <v>195</v>
      </c>
      <c r="MZM383" s="198" t="s">
        <v>195</v>
      </c>
      <c r="MZN383" s="198" t="s">
        <v>195</v>
      </c>
      <c r="MZO383" s="198" t="s">
        <v>195</v>
      </c>
      <c r="MZP383" s="198" t="s">
        <v>195</v>
      </c>
      <c r="MZQ383" s="198" t="s">
        <v>195</v>
      </c>
      <c r="MZR383" s="198" t="s">
        <v>195</v>
      </c>
      <c r="MZS383" s="198" t="s">
        <v>195</v>
      </c>
      <c r="MZT383" s="198" t="s">
        <v>195</v>
      </c>
      <c r="MZU383" s="198" t="s">
        <v>195</v>
      </c>
      <c r="MZV383" s="198" t="s">
        <v>195</v>
      </c>
      <c r="MZW383" s="198" t="s">
        <v>195</v>
      </c>
      <c r="MZX383" s="198" t="s">
        <v>195</v>
      </c>
      <c r="MZY383" s="198" t="s">
        <v>195</v>
      </c>
      <c r="MZZ383" s="198" t="s">
        <v>195</v>
      </c>
      <c r="NAA383" s="198" t="s">
        <v>195</v>
      </c>
      <c r="NAB383" s="198" t="s">
        <v>195</v>
      </c>
      <c r="NAC383" s="198" t="s">
        <v>195</v>
      </c>
      <c r="NAD383" s="198" t="s">
        <v>195</v>
      </c>
      <c r="NAE383" s="198" t="s">
        <v>195</v>
      </c>
      <c r="NAF383" s="198" t="s">
        <v>195</v>
      </c>
      <c r="NAG383" s="198" t="s">
        <v>195</v>
      </c>
      <c r="NAH383" s="198" t="s">
        <v>195</v>
      </c>
      <c r="NAI383" s="198" t="s">
        <v>195</v>
      </c>
      <c r="NAJ383" s="198" t="s">
        <v>195</v>
      </c>
      <c r="NAK383" s="198" t="s">
        <v>195</v>
      </c>
      <c r="NAL383" s="198" t="s">
        <v>195</v>
      </c>
      <c r="NAM383" s="198" t="s">
        <v>195</v>
      </c>
      <c r="NAN383" s="198" t="s">
        <v>195</v>
      </c>
      <c r="NAO383" s="198" t="s">
        <v>195</v>
      </c>
      <c r="NAP383" s="198" t="s">
        <v>195</v>
      </c>
      <c r="NAQ383" s="198" t="s">
        <v>195</v>
      </c>
      <c r="NAR383" s="198" t="s">
        <v>195</v>
      </c>
      <c r="NAS383" s="198" t="s">
        <v>195</v>
      </c>
      <c r="NAT383" s="198" t="s">
        <v>195</v>
      </c>
      <c r="NAU383" s="198" t="s">
        <v>195</v>
      </c>
      <c r="NAV383" s="198" t="s">
        <v>195</v>
      </c>
      <c r="NAW383" s="198" t="s">
        <v>195</v>
      </c>
      <c r="NAX383" s="198" t="s">
        <v>195</v>
      </c>
      <c r="NAY383" s="198" t="s">
        <v>195</v>
      </c>
      <c r="NAZ383" s="198" t="s">
        <v>195</v>
      </c>
      <c r="NBA383" s="198" t="s">
        <v>195</v>
      </c>
      <c r="NBB383" s="198" t="s">
        <v>195</v>
      </c>
      <c r="NBC383" s="198" t="s">
        <v>195</v>
      </c>
      <c r="NBD383" s="198" t="s">
        <v>195</v>
      </c>
      <c r="NBE383" s="198" t="s">
        <v>195</v>
      </c>
      <c r="NBF383" s="198" t="s">
        <v>195</v>
      </c>
      <c r="NBG383" s="198" t="s">
        <v>195</v>
      </c>
      <c r="NBH383" s="198" t="s">
        <v>195</v>
      </c>
      <c r="NBI383" s="198" t="s">
        <v>195</v>
      </c>
      <c r="NBJ383" s="198" t="s">
        <v>195</v>
      </c>
      <c r="NBK383" s="198" t="s">
        <v>195</v>
      </c>
      <c r="NBL383" s="198" t="s">
        <v>195</v>
      </c>
      <c r="NBM383" s="198" t="s">
        <v>195</v>
      </c>
      <c r="NBN383" s="198" t="s">
        <v>195</v>
      </c>
      <c r="NBO383" s="198" t="s">
        <v>195</v>
      </c>
      <c r="NBP383" s="198" t="s">
        <v>195</v>
      </c>
      <c r="NBQ383" s="198" t="s">
        <v>195</v>
      </c>
      <c r="NBR383" s="198" t="s">
        <v>195</v>
      </c>
      <c r="NBS383" s="198" t="s">
        <v>195</v>
      </c>
      <c r="NBT383" s="198" t="s">
        <v>195</v>
      </c>
      <c r="NBU383" s="198" t="s">
        <v>195</v>
      </c>
      <c r="NBV383" s="198" t="s">
        <v>195</v>
      </c>
      <c r="NBW383" s="198" t="s">
        <v>195</v>
      </c>
      <c r="NBX383" s="198" t="s">
        <v>195</v>
      </c>
      <c r="NBY383" s="198" t="s">
        <v>195</v>
      </c>
      <c r="NBZ383" s="198" t="s">
        <v>195</v>
      </c>
      <c r="NCA383" s="198" t="s">
        <v>195</v>
      </c>
      <c r="NCB383" s="198" t="s">
        <v>195</v>
      </c>
      <c r="NCC383" s="198" t="s">
        <v>195</v>
      </c>
      <c r="NCD383" s="198" t="s">
        <v>195</v>
      </c>
      <c r="NCE383" s="198" t="s">
        <v>195</v>
      </c>
      <c r="NCF383" s="198" t="s">
        <v>195</v>
      </c>
      <c r="NCG383" s="198" t="s">
        <v>195</v>
      </c>
      <c r="NCH383" s="198" t="s">
        <v>195</v>
      </c>
      <c r="NCI383" s="198" t="s">
        <v>195</v>
      </c>
      <c r="NCJ383" s="198" t="s">
        <v>195</v>
      </c>
      <c r="NCK383" s="198" t="s">
        <v>195</v>
      </c>
      <c r="NCL383" s="198" t="s">
        <v>195</v>
      </c>
      <c r="NCM383" s="198" t="s">
        <v>195</v>
      </c>
      <c r="NCN383" s="198" t="s">
        <v>195</v>
      </c>
      <c r="NCO383" s="198" t="s">
        <v>195</v>
      </c>
      <c r="NCP383" s="198" t="s">
        <v>195</v>
      </c>
      <c r="NCQ383" s="198" t="s">
        <v>195</v>
      </c>
      <c r="NCR383" s="198" t="s">
        <v>195</v>
      </c>
      <c r="NCS383" s="198" t="s">
        <v>195</v>
      </c>
      <c r="NCT383" s="198" t="s">
        <v>195</v>
      </c>
      <c r="NCU383" s="198" t="s">
        <v>195</v>
      </c>
      <c r="NCV383" s="198" t="s">
        <v>195</v>
      </c>
      <c r="NCW383" s="198" t="s">
        <v>195</v>
      </c>
      <c r="NCX383" s="198" t="s">
        <v>195</v>
      </c>
      <c r="NCY383" s="198" t="s">
        <v>195</v>
      </c>
      <c r="NCZ383" s="198" t="s">
        <v>195</v>
      </c>
      <c r="NDA383" s="198" t="s">
        <v>195</v>
      </c>
      <c r="NDB383" s="198" t="s">
        <v>195</v>
      </c>
      <c r="NDC383" s="198" t="s">
        <v>195</v>
      </c>
      <c r="NDD383" s="198" t="s">
        <v>195</v>
      </c>
      <c r="NDE383" s="198" t="s">
        <v>195</v>
      </c>
      <c r="NDF383" s="198" t="s">
        <v>195</v>
      </c>
      <c r="NDG383" s="198" t="s">
        <v>195</v>
      </c>
      <c r="NDH383" s="198" t="s">
        <v>195</v>
      </c>
      <c r="NDI383" s="198" t="s">
        <v>195</v>
      </c>
      <c r="NDJ383" s="198" t="s">
        <v>195</v>
      </c>
      <c r="NDK383" s="198" t="s">
        <v>195</v>
      </c>
      <c r="NDL383" s="198" t="s">
        <v>195</v>
      </c>
      <c r="NDM383" s="198" t="s">
        <v>195</v>
      </c>
      <c r="NDN383" s="198" t="s">
        <v>195</v>
      </c>
      <c r="NDO383" s="198" t="s">
        <v>195</v>
      </c>
      <c r="NDP383" s="198" t="s">
        <v>195</v>
      </c>
      <c r="NDQ383" s="198" t="s">
        <v>195</v>
      </c>
      <c r="NDR383" s="198" t="s">
        <v>195</v>
      </c>
      <c r="NDS383" s="198" t="s">
        <v>195</v>
      </c>
      <c r="NDT383" s="198" t="s">
        <v>195</v>
      </c>
      <c r="NDU383" s="198" t="s">
        <v>195</v>
      </c>
      <c r="NDV383" s="198" t="s">
        <v>195</v>
      </c>
      <c r="NDW383" s="198" t="s">
        <v>195</v>
      </c>
      <c r="NDX383" s="198" t="s">
        <v>195</v>
      </c>
      <c r="NDY383" s="198" t="s">
        <v>195</v>
      </c>
      <c r="NDZ383" s="198" t="s">
        <v>195</v>
      </c>
      <c r="NEA383" s="198" t="s">
        <v>195</v>
      </c>
      <c r="NEB383" s="198" t="s">
        <v>195</v>
      </c>
      <c r="NEC383" s="198" t="s">
        <v>195</v>
      </c>
      <c r="NED383" s="198" t="s">
        <v>195</v>
      </c>
      <c r="NEE383" s="198" t="s">
        <v>195</v>
      </c>
      <c r="NEF383" s="198" t="s">
        <v>195</v>
      </c>
      <c r="NEG383" s="198" t="s">
        <v>195</v>
      </c>
      <c r="NEH383" s="198" t="s">
        <v>195</v>
      </c>
      <c r="NEI383" s="198" t="s">
        <v>195</v>
      </c>
      <c r="NEJ383" s="198" t="s">
        <v>195</v>
      </c>
      <c r="NEK383" s="198" t="s">
        <v>195</v>
      </c>
      <c r="NEL383" s="198" t="s">
        <v>195</v>
      </c>
      <c r="NEM383" s="198" t="s">
        <v>195</v>
      </c>
      <c r="NEN383" s="198" t="s">
        <v>195</v>
      </c>
      <c r="NEO383" s="198" t="s">
        <v>195</v>
      </c>
      <c r="NEP383" s="198" t="s">
        <v>195</v>
      </c>
      <c r="NEQ383" s="198" t="s">
        <v>195</v>
      </c>
      <c r="NER383" s="198" t="s">
        <v>195</v>
      </c>
      <c r="NES383" s="198" t="s">
        <v>195</v>
      </c>
      <c r="NET383" s="198" t="s">
        <v>195</v>
      </c>
      <c r="NEU383" s="198" t="s">
        <v>195</v>
      </c>
      <c r="NEV383" s="198" t="s">
        <v>195</v>
      </c>
      <c r="NEW383" s="198" t="s">
        <v>195</v>
      </c>
      <c r="NEX383" s="198" t="s">
        <v>195</v>
      </c>
      <c r="NEY383" s="198" t="s">
        <v>195</v>
      </c>
      <c r="NEZ383" s="198" t="s">
        <v>195</v>
      </c>
      <c r="NFA383" s="198" t="s">
        <v>195</v>
      </c>
      <c r="NFB383" s="198" t="s">
        <v>195</v>
      </c>
      <c r="NFC383" s="198" t="s">
        <v>195</v>
      </c>
      <c r="NFD383" s="198" t="s">
        <v>195</v>
      </c>
      <c r="NFE383" s="198" t="s">
        <v>195</v>
      </c>
      <c r="NFF383" s="198" t="s">
        <v>195</v>
      </c>
      <c r="NFG383" s="198" t="s">
        <v>195</v>
      </c>
      <c r="NFH383" s="198" t="s">
        <v>195</v>
      </c>
      <c r="NFI383" s="198" t="s">
        <v>195</v>
      </c>
      <c r="NFJ383" s="198" t="s">
        <v>195</v>
      </c>
      <c r="NFK383" s="198" t="s">
        <v>195</v>
      </c>
      <c r="NFL383" s="198" t="s">
        <v>195</v>
      </c>
      <c r="NFM383" s="198" t="s">
        <v>195</v>
      </c>
      <c r="NFN383" s="198" t="s">
        <v>195</v>
      </c>
      <c r="NFO383" s="198" t="s">
        <v>195</v>
      </c>
      <c r="NFP383" s="198" t="s">
        <v>195</v>
      </c>
      <c r="NFQ383" s="198" t="s">
        <v>195</v>
      </c>
      <c r="NFR383" s="198" t="s">
        <v>195</v>
      </c>
      <c r="NFS383" s="198" t="s">
        <v>195</v>
      </c>
      <c r="NFT383" s="198" t="s">
        <v>195</v>
      </c>
      <c r="NFU383" s="198" t="s">
        <v>195</v>
      </c>
      <c r="NFV383" s="198" t="s">
        <v>195</v>
      </c>
      <c r="NFW383" s="198" t="s">
        <v>195</v>
      </c>
      <c r="NFX383" s="198" t="s">
        <v>195</v>
      </c>
      <c r="NFY383" s="198" t="s">
        <v>195</v>
      </c>
      <c r="NFZ383" s="198" t="s">
        <v>195</v>
      </c>
      <c r="NGA383" s="198" t="s">
        <v>195</v>
      </c>
      <c r="NGB383" s="198" t="s">
        <v>195</v>
      </c>
      <c r="NGC383" s="198" t="s">
        <v>195</v>
      </c>
      <c r="NGD383" s="198" t="s">
        <v>195</v>
      </c>
      <c r="NGE383" s="198" t="s">
        <v>195</v>
      </c>
      <c r="NGF383" s="198" t="s">
        <v>195</v>
      </c>
      <c r="NGG383" s="198" t="s">
        <v>195</v>
      </c>
      <c r="NGH383" s="198" t="s">
        <v>195</v>
      </c>
      <c r="NGI383" s="198" t="s">
        <v>195</v>
      </c>
      <c r="NGJ383" s="198" t="s">
        <v>195</v>
      </c>
      <c r="NGK383" s="198" t="s">
        <v>195</v>
      </c>
      <c r="NGL383" s="198" t="s">
        <v>195</v>
      </c>
      <c r="NGM383" s="198" t="s">
        <v>195</v>
      </c>
      <c r="NGN383" s="198" t="s">
        <v>195</v>
      </c>
      <c r="NGO383" s="198" t="s">
        <v>195</v>
      </c>
      <c r="NGP383" s="198" t="s">
        <v>195</v>
      </c>
      <c r="NGQ383" s="198" t="s">
        <v>195</v>
      </c>
      <c r="NGR383" s="198" t="s">
        <v>195</v>
      </c>
      <c r="NGS383" s="198" t="s">
        <v>195</v>
      </c>
      <c r="NGT383" s="198" t="s">
        <v>195</v>
      </c>
      <c r="NGU383" s="198" t="s">
        <v>195</v>
      </c>
      <c r="NGV383" s="198" t="s">
        <v>195</v>
      </c>
      <c r="NGW383" s="198" t="s">
        <v>195</v>
      </c>
      <c r="NGX383" s="198" t="s">
        <v>195</v>
      </c>
      <c r="NGY383" s="198" t="s">
        <v>195</v>
      </c>
      <c r="NGZ383" s="198" t="s">
        <v>195</v>
      </c>
      <c r="NHA383" s="198" t="s">
        <v>195</v>
      </c>
      <c r="NHB383" s="198" t="s">
        <v>195</v>
      </c>
      <c r="NHC383" s="198" t="s">
        <v>195</v>
      </c>
      <c r="NHD383" s="198" t="s">
        <v>195</v>
      </c>
      <c r="NHE383" s="198" t="s">
        <v>195</v>
      </c>
      <c r="NHF383" s="198" t="s">
        <v>195</v>
      </c>
      <c r="NHG383" s="198" t="s">
        <v>195</v>
      </c>
      <c r="NHH383" s="198" t="s">
        <v>195</v>
      </c>
      <c r="NHI383" s="198" t="s">
        <v>195</v>
      </c>
      <c r="NHJ383" s="198" t="s">
        <v>195</v>
      </c>
      <c r="NHK383" s="198" t="s">
        <v>195</v>
      </c>
      <c r="NHL383" s="198" t="s">
        <v>195</v>
      </c>
      <c r="NHM383" s="198" t="s">
        <v>195</v>
      </c>
      <c r="NHN383" s="198" t="s">
        <v>195</v>
      </c>
      <c r="NHO383" s="198" t="s">
        <v>195</v>
      </c>
      <c r="NHP383" s="198" t="s">
        <v>195</v>
      </c>
      <c r="NHQ383" s="198" t="s">
        <v>195</v>
      </c>
      <c r="NHR383" s="198" t="s">
        <v>195</v>
      </c>
      <c r="NHS383" s="198" t="s">
        <v>195</v>
      </c>
      <c r="NHT383" s="198" t="s">
        <v>195</v>
      </c>
      <c r="NHU383" s="198" t="s">
        <v>195</v>
      </c>
      <c r="NHV383" s="198" t="s">
        <v>195</v>
      </c>
      <c r="NHW383" s="198" t="s">
        <v>195</v>
      </c>
      <c r="NHX383" s="198" t="s">
        <v>195</v>
      </c>
      <c r="NHY383" s="198" t="s">
        <v>195</v>
      </c>
      <c r="NHZ383" s="198" t="s">
        <v>195</v>
      </c>
      <c r="NIA383" s="198" t="s">
        <v>195</v>
      </c>
      <c r="NIB383" s="198" t="s">
        <v>195</v>
      </c>
      <c r="NIC383" s="198" t="s">
        <v>195</v>
      </c>
      <c r="NID383" s="198" t="s">
        <v>195</v>
      </c>
      <c r="NIE383" s="198" t="s">
        <v>195</v>
      </c>
      <c r="NIF383" s="198" t="s">
        <v>195</v>
      </c>
      <c r="NIG383" s="198" t="s">
        <v>195</v>
      </c>
      <c r="NIH383" s="198" t="s">
        <v>195</v>
      </c>
      <c r="NII383" s="198" t="s">
        <v>195</v>
      </c>
      <c r="NIJ383" s="198" t="s">
        <v>195</v>
      </c>
      <c r="NIK383" s="198" t="s">
        <v>195</v>
      </c>
      <c r="NIL383" s="198" t="s">
        <v>195</v>
      </c>
      <c r="NIM383" s="198" t="s">
        <v>195</v>
      </c>
      <c r="NIN383" s="198" t="s">
        <v>195</v>
      </c>
      <c r="NIO383" s="198" t="s">
        <v>195</v>
      </c>
      <c r="NIP383" s="198" t="s">
        <v>195</v>
      </c>
      <c r="NIQ383" s="198" t="s">
        <v>195</v>
      </c>
      <c r="NIR383" s="198" t="s">
        <v>195</v>
      </c>
      <c r="NIS383" s="198" t="s">
        <v>195</v>
      </c>
      <c r="NIT383" s="198" t="s">
        <v>195</v>
      </c>
      <c r="NIU383" s="198" t="s">
        <v>195</v>
      </c>
      <c r="NIV383" s="198" t="s">
        <v>195</v>
      </c>
      <c r="NIW383" s="198" t="s">
        <v>195</v>
      </c>
      <c r="NIX383" s="198" t="s">
        <v>195</v>
      </c>
      <c r="NIY383" s="198" t="s">
        <v>195</v>
      </c>
      <c r="NIZ383" s="198" t="s">
        <v>195</v>
      </c>
      <c r="NJA383" s="198" t="s">
        <v>195</v>
      </c>
      <c r="NJB383" s="198" t="s">
        <v>195</v>
      </c>
      <c r="NJC383" s="198" t="s">
        <v>195</v>
      </c>
      <c r="NJD383" s="198" t="s">
        <v>195</v>
      </c>
      <c r="NJE383" s="198" t="s">
        <v>195</v>
      </c>
      <c r="NJF383" s="198" t="s">
        <v>195</v>
      </c>
      <c r="NJG383" s="198" t="s">
        <v>195</v>
      </c>
      <c r="NJH383" s="198" t="s">
        <v>195</v>
      </c>
      <c r="NJI383" s="198" t="s">
        <v>195</v>
      </c>
      <c r="NJJ383" s="198" t="s">
        <v>195</v>
      </c>
      <c r="NJK383" s="198" t="s">
        <v>195</v>
      </c>
      <c r="NJL383" s="198" t="s">
        <v>195</v>
      </c>
      <c r="NJM383" s="198" t="s">
        <v>195</v>
      </c>
      <c r="NJN383" s="198" t="s">
        <v>195</v>
      </c>
      <c r="NJO383" s="198" t="s">
        <v>195</v>
      </c>
      <c r="NJP383" s="198" t="s">
        <v>195</v>
      </c>
      <c r="NJQ383" s="198" t="s">
        <v>195</v>
      </c>
      <c r="NJR383" s="198" t="s">
        <v>195</v>
      </c>
      <c r="NJS383" s="198" t="s">
        <v>195</v>
      </c>
      <c r="NJT383" s="198" t="s">
        <v>195</v>
      </c>
      <c r="NJU383" s="198" t="s">
        <v>195</v>
      </c>
      <c r="NJV383" s="198" t="s">
        <v>195</v>
      </c>
      <c r="NJW383" s="198" t="s">
        <v>195</v>
      </c>
      <c r="NJX383" s="198" t="s">
        <v>195</v>
      </c>
      <c r="NJY383" s="198" t="s">
        <v>195</v>
      </c>
      <c r="NJZ383" s="198" t="s">
        <v>195</v>
      </c>
      <c r="NKA383" s="198" t="s">
        <v>195</v>
      </c>
      <c r="NKB383" s="198" t="s">
        <v>195</v>
      </c>
      <c r="NKC383" s="198" t="s">
        <v>195</v>
      </c>
      <c r="NKD383" s="198" t="s">
        <v>195</v>
      </c>
      <c r="NKE383" s="198" t="s">
        <v>195</v>
      </c>
      <c r="NKF383" s="198" t="s">
        <v>195</v>
      </c>
      <c r="NKG383" s="198" t="s">
        <v>195</v>
      </c>
      <c r="NKH383" s="198" t="s">
        <v>195</v>
      </c>
      <c r="NKI383" s="198" t="s">
        <v>195</v>
      </c>
      <c r="NKJ383" s="198" t="s">
        <v>195</v>
      </c>
      <c r="NKK383" s="198" t="s">
        <v>195</v>
      </c>
      <c r="NKL383" s="198" t="s">
        <v>195</v>
      </c>
      <c r="NKM383" s="198" t="s">
        <v>195</v>
      </c>
      <c r="NKN383" s="198" t="s">
        <v>195</v>
      </c>
      <c r="NKO383" s="198" t="s">
        <v>195</v>
      </c>
      <c r="NKP383" s="198" t="s">
        <v>195</v>
      </c>
      <c r="NKQ383" s="198" t="s">
        <v>195</v>
      </c>
      <c r="NKR383" s="198" t="s">
        <v>195</v>
      </c>
      <c r="NKS383" s="198" t="s">
        <v>195</v>
      </c>
      <c r="NKT383" s="198" t="s">
        <v>195</v>
      </c>
      <c r="NKU383" s="198" t="s">
        <v>195</v>
      </c>
      <c r="NKV383" s="198" t="s">
        <v>195</v>
      </c>
      <c r="NKW383" s="198" t="s">
        <v>195</v>
      </c>
      <c r="NKX383" s="198" t="s">
        <v>195</v>
      </c>
      <c r="NKY383" s="198" t="s">
        <v>195</v>
      </c>
      <c r="NKZ383" s="198" t="s">
        <v>195</v>
      </c>
      <c r="NLA383" s="198" t="s">
        <v>195</v>
      </c>
      <c r="NLB383" s="198" t="s">
        <v>195</v>
      </c>
      <c r="NLC383" s="198" t="s">
        <v>195</v>
      </c>
      <c r="NLD383" s="198" t="s">
        <v>195</v>
      </c>
      <c r="NLE383" s="198" t="s">
        <v>195</v>
      </c>
      <c r="NLF383" s="198" t="s">
        <v>195</v>
      </c>
      <c r="NLG383" s="198" t="s">
        <v>195</v>
      </c>
      <c r="NLH383" s="198" t="s">
        <v>195</v>
      </c>
      <c r="NLI383" s="198" t="s">
        <v>195</v>
      </c>
      <c r="NLJ383" s="198" t="s">
        <v>195</v>
      </c>
      <c r="NLK383" s="198" t="s">
        <v>195</v>
      </c>
      <c r="NLL383" s="198" t="s">
        <v>195</v>
      </c>
      <c r="NLM383" s="198" t="s">
        <v>195</v>
      </c>
      <c r="NLN383" s="198" t="s">
        <v>195</v>
      </c>
      <c r="NLO383" s="198" t="s">
        <v>195</v>
      </c>
      <c r="NLP383" s="198" t="s">
        <v>195</v>
      </c>
      <c r="NLQ383" s="198" t="s">
        <v>195</v>
      </c>
      <c r="NLR383" s="198" t="s">
        <v>195</v>
      </c>
      <c r="NLS383" s="198" t="s">
        <v>195</v>
      </c>
      <c r="NLT383" s="198" t="s">
        <v>195</v>
      </c>
      <c r="NLU383" s="198" t="s">
        <v>195</v>
      </c>
      <c r="NLV383" s="198" t="s">
        <v>195</v>
      </c>
      <c r="NLW383" s="198" t="s">
        <v>195</v>
      </c>
      <c r="NLX383" s="198" t="s">
        <v>195</v>
      </c>
      <c r="NLY383" s="198" t="s">
        <v>195</v>
      </c>
      <c r="NLZ383" s="198" t="s">
        <v>195</v>
      </c>
      <c r="NMA383" s="198" t="s">
        <v>195</v>
      </c>
      <c r="NMB383" s="198" t="s">
        <v>195</v>
      </c>
      <c r="NMC383" s="198" t="s">
        <v>195</v>
      </c>
      <c r="NMD383" s="198" t="s">
        <v>195</v>
      </c>
      <c r="NME383" s="198" t="s">
        <v>195</v>
      </c>
      <c r="NMF383" s="198" t="s">
        <v>195</v>
      </c>
      <c r="NMG383" s="198" t="s">
        <v>195</v>
      </c>
      <c r="NMH383" s="198" t="s">
        <v>195</v>
      </c>
      <c r="NMI383" s="198" t="s">
        <v>195</v>
      </c>
      <c r="NMJ383" s="198" t="s">
        <v>195</v>
      </c>
      <c r="NMK383" s="198" t="s">
        <v>195</v>
      </c>
      <c r="NML383" s="198" t="s">
        <v>195</v>
      </c>
      <c r="NMM383" s="198" t="s">
        <v>195</v>
      </c>
      <c r="NMN383" s="198" t="s">
        <v>195</v>
      </c>
      <c r="NMO383" s="198" t="s">
        <v>195</v>
      </c>
      <c r="NMP383" s="198" t="s">
        <v>195</v>
      </c>
      <c r="NMQ383" s="198" t="s">
        <v>195</v>
      </c>
      <c r="NMR383" s="198" t="s">
        <v>195</v>
      </c>
      <c r="NMS383" s="198" t="s">
        <v>195</v>
      </c>
      <c r="NMT383" s="198" t="s">
        <v>195</v>
      </c>
      <c r="NMU383" s="198" t="s">
        <v>195</v>
      </c>
      <c r="NMV383" s="198" t="s">
        <v>195</v>
      </c>
      <c r="NMW383" s="198" t="s">
        <v>195</v>
      </c>
      <c r="NMX383" s="198" t="s">
        <v>195</v>
      </c>
      <c r="NMY383" s="198" t="s">
        <v>195</v>
      </c>
      <c r="NMZ383" s="198" t="s">
        <v>195</v>
      </c>
      <c r="NNA383" s="198" t="s">
        <v>195</v>
      </c>
      <c r="NNB383" s="198" t="s">
        <v>195</v>
      </c>
      <c r="NNC383" s="198" t="s">
        <v>195</v>
      </c>
      <c r="NND383" s="198" t="s">
        <v>195</v>
      </c>
      <c r="NNE383" s="198" t="s">
        <v>195</v>
      </c>
      <c r="NNF383" s="198" t="s">
        <v>195</v>
      </c>
      <c r="NNG383" s="198" t="s">
        <v>195</v>
      </c>
      <c r="NNH383" s="198" t="s">
        <v>195</v>
      </c>
      <c r="NNI383" s="198" t="s">
        <v>195</v>
      </c>
      <c r="NNJ383" s="198" t="s">
        <v>195</v>
      </c>
      <c r="NNK383" s="198" t="s">
        <v>195</v>
      </c>
      <c r="NNL383" s="198" t="s">
        <v>195</v>
      </c>
      <c r="NNM383" s="198" t="s">
        <v>195</v>
      </c>
      <c r="NNN383" s="198" t="s">
        <v>195</v>
      </c>
      <c r="NNO383" s="198" t="s">
        <v>195</v>
      </c>
      <c r="NNP383" s="198" t="s">
        <v>195</v>
      </c>
      <c r="NNQ383" s="198" t="s">
        <v>195</v>
      </c>
      <c r="NNR383" s="198" t="s">
        <v>195</v>
      </c>
      <c r="NNS383" s="198" t="s">
        <v>195</v>
      </c>
      <c r="NNT383" s="198" t="s">
        <v>195</v>
      </c>
      <c r="NNU383" s="198" t="s">
        <v>195</v>
      </c>
      <c r="NNV383" s="198" t="s">
        <v>195</v>
      </c>
      <c r="NNW383" s="198" t="s">
        <v>195</v>
      </c>
      <c r="NNX383" s="198" t="s">
        <v>195</v>
      </c>
      <c r="NNY383" s="198" t="s">
        <v>195</v>
      </c>
      <c r="NNZ383" s="198" t="s">
        <v>195</v>
      </c>
      <c r="NOA383" s="198" t="s">
        <v>195</v>
      </c>
      <c r="NOB383" s="198" t="s">
        <v>195</v>
      </c>
      <c r="NOC383" s="198" t="s">
        <v>195</v>
      </c>
      <c r="NOD383" s="198" t="s">
        <v>195</v>
      </c>
      <c r="NOE383" s="198" t="s">
        <v>195</v>
      </c>
      <c r="NOF383" s="198" t="s">
        <v>195</v>
      </c>
      <c r="NOG383" s="198" t="s">
        <v>195</v>
      </c>
      <c r="NOH383" s="198" t="s">
        <v>195</v>
      </c>
      <c r="NOI383" s="198" t="s">
        <v>195</v>
      </c>
      <c r="NOJ383" s="198" t="s">
        <v>195</v>
      </c>
      <c r="NOK383" s="198" t="s">
        <v>195</v>
      </c>
      <c r="NOL383" s="198" t="s">
        <v>195</v>
      </c>
      <c r="NOM383" s="198" t="s">
        <v>195</v>
      </c>
      <c r="NON383" s="198" t="s">
        <v>195</v>
      </c>
      <c r="NOO383" s="198" t="s">
        <v>195</v>
      </c>
      <c r="NOP383" s="198" t="s">
        <v>195</v>
      </c>
      <c r="NOQ383" s="198" t="s">
        <v>195</v>
      </c>
      <c r="NOR383" s="198" t="s">
        <v>195</v>
      </c>
      <c r="NOS383" s="198" t="s">
        <v>195</v>
      </c>
      <c r="NOT383" s="198" t="s">
        <v>195</v>
      </c>
      <c r="NOU383" s="198" t="s">
        <v>195</v>
      </c>
      <c r="NOV383" s="198" t="s">
        <v>195</v>
      </c>
      <c r="NOW383" s="198" t="s">
        <v>195</v>
      </c>
      <c r="NOX383" s="198" t="s">
        <v>195</v>
      </c>
      <c r="NOY383" s="198" t="s">
        <v>195</v>
      </c>
      <c r="NOZ383" s="198" t="s">
        <v>195</v>
      </c>
      <c r="NPA383" s="198" t="s">
        <v>195</v>
      </c>
      <c r="NPB383" s="198" t="s">
        <v>195</v>
      </c>
      <c r="NPC383" s="198" t="s">
        <v>195</v>
      </c>
      <c r="NPD383" s="198" t="s">
        <v>195</v>
      </c>
      <c r="NPE383" s="198" t="s">
        <v>195</v>
      </c>
      <c r="NPF383" s="198" t="s">
        <v>195</v>
      </c>
      <c r="NPG383" s="198" t="s">
        <v>195</v>
      </c>
      <c r="NPH383" s="198" t="s">
        <v>195</v>
      </c>
      <c r="NPI383" s="198" t="s">
        <v>195</v>
      </c>
      <c r="NPJ383" s="198" t="s">
        <v>195</v>
      </c>
      <c r="NPK383" s="198" t="s">
        <v>195</v>
      </c>
      <c r="NPL383" s="198" t="s">
        <v>195</v>
      </c>
      <c r="NPM383" s="198" t="s">
        <v>195</v>
      </c>
      <c r="NPN383" s="198" t="s">
        <v>195</v>
      </c>
      <c r="NPO383" s="198" t="s">
        <v>195</v>
      </c>
      <c r="NPP383" s="198" t="s">
        <v>195</v>
      </c>
      <c r="NPQ383" s="198" t="s">
        <v>195</v>
      </c>
      <c r="NPR383" s="198" t="s">
        <v>195</v>
      </c>
      <c r="NPS383" s="198" t="s">
        <v>195</v>
      </c>
      <c r="NPT383" s="198" t="s">
        <v>195</v>
      </c>
      <c r="NPU383" s="198" t="s">
        <v>195</v>
      </c>
      <c r="NPV383" s="198" t="s">
        <v>195</v>
      </c>
      <c r="NPW383" s="198" t="s">
        <v>195</v>
      </c>
      <c r="NPX383" s="198" t="s">
        <v>195</v>
      </c>
      <c r="NPY383" s="198" t="s">
        <v>195</v>
      </c>
      <c r="NPZ383" s="198" t="s">
        <v>195</v>
      </c>
      <c r="NQA383" s="198" t="s">
        <v>195</v>
      </c>
      <c r="NQB383" s="198" t="s">
        <v>195</v>
      </c>
      <c r="NQC383" s="198" t="s">
        <v>195</v>
      </c>
      <c r="NQD383" s="198" t="s">
        <v>195</v>
      </c>
      <c r="NQE383" s="198" t="s">
        <v>195</v>
      </c>
      <c r="NQF383" s="198" t="s">
        <v>195</v>
      </c>
      <c r="NQG383" s="198" t="s">
        <v>195</v>
      </c>
      <c r="NQH383" s="198" t="s">
        <v>195</v>
      </c>
      <c r="NQI383" s="198" t="s">
        <v>195</v>
      </c>
      <c r="NQJ383" s="198" t="s">
        <v>195</v>
      </c>
      <c r="NQK383" s="198" t="s">
        <v>195</v>
      </c>
      <c r="NQL383" s="198" t="s">
        <v>195</v>
      </c>
      <c r="NQM383" s="198" t="s">
        <v>195</v>
      </c>
      <c r="NQN383" s="198" t="s">
        <v>195</v>
      </c>
      <c r="NQO383" s="198" t="s">
        <v>195</v>
      </c>
      <c r="NQP383" s="198" t="s">
        <v>195</v>
      </c>
      <c r="NQQ383" s="198" t="s">
        <v>195</v>
      </c>
      <c r="NQR383" s="198" t="s">
        <v>195</v>
      </c>
      <c r="NQS383" s="198" t="s">
        <v>195</v>
      </c>
      <c r="NQT383" s="198" t="s">
        <v>195</v>
      </c>
      <c r="NQU383" s="198" t="s">
        <v>195</v>
      </c>
      <c r="NQV383" s="198" t="s">
        <v>195</v>
      </c>
      <c r="NQW383" s="198" t="s">
        <v>195</v>
      </c>
      <c r="NQX383" s="198" t="s">
        <v>195</v>
      </c>
      <c r="NQY383" s="198" t="s">
        <v>195</v>
      </c>
      <c r="NQZ383" s="198" t="s">
        <v>195</v>
      </c>
      <c r="NRA383" s="198" t="s">
        <v>195</v>
      </c>
      <c r="NRB383" s="198" t="s">
        <v>195</v>
      </c>
      <c r="NRC383" s="198" t="s">
        <v>195</v>
      </c>
      <c r="NRD383" s="198" t="s">
        <v>195</v>
      </c>
      <c r="NRE383" s="198" t="s">
        <v>195</v>
      </c>
      <c r="NRF383" s="198" t="s">
        <v>195</v>
      </c>
      <c r="NRG383" s="198" t="s">
        <v>195</v>
      </c>
      <c r="NRH383" s="198" t="s">
        <v>195</v>
      </c>
      <c r="NRI383" s="198" t="s">
        <v>195</v>
      </c>
      <c r="NRJ383" s="198" t="s">
        <v>195</v>
      </c>
      <c r="NRK383" s="198" t="s">
        <v>195</v>
      </c>
      <c r="NRL383" s="198" t="s">
        <v>195</v>
      </c>
      <c r="NRM383" s="198" t="s">
        <v>195</v>
      </c>
      <c r="NRN383" s="198" t="s">
        <v>195</v>
      </c>
      <c r="NRO383" s="198" t="s">
        <v>195</v>
      </c>
      <c r="NRP383" s="198" t="s">
        <v>195</v>
      </c>
      <c r="NRQ383" s="198" t="s">
        <v>195</v>
      </c>
      <c r="NRR383" s="198" t="s">
        <v>195</v>
      </c>
      <c r="NRS383" s="198" t="s">
        <v>195</v>
      </c>
      <c r="NRT383" s="198" t="s">
        <v>195</v>
      </c>
      <c r="NRU383" s="198" t="s">
        <v>195</v>
      </c>
      <c r="NRV383" s="198" t="s">
        <v>195</v>
      </c>
      <c r="NRW383" s="198" t="s">
        <v>195</v>
      </c>
      <c r="NRX383" s="198" t="s">
        <v>195</v>
      </c>
      <c r="NRY383" s="198" t="s">
        <v>195</v>
      </c>
      <c r="NRZ383" s="198" t="s">
        <v>195</v>
      </c>
      <c r="NSA383" s="198" t="s">
        <v>195</v>
      </c>
      <c r="NSB383" s="198" t="s">
        <v>195</v>
      </c>
      <c r="NSC383" s="198" t="s">
        <v>195</v>
      </c>
      <c r="NSD383" s="198" t="s">
        <v>195</v>
      </c>
      <c r="NSE383" s="198" t="s">
        <v>195</v>
      </c>
      <c r="NSF383" s="198" t="s">
        <v>195</v>
      </c>
      <c r="NSG383" s="198" t="s">
        <v>195</v>
      </c>
      <c r="NSH383" s="198" t="s">
        <v>195</v>
      </c>
      <c r="NSI383" s="198" t="s">
        <v>195</v>
      </c>
      <c r="NSJ383" s="198" t="s">
        <v>195</v>
      </c>
      <c r="NSK383" s="198" t="s">
        <v>195</v>
      </c>
      <c r="NSL383" s="198" t="s">
        <v>195</v>
      </c>
      <c r="NSM383" s="198" t="s">
        <v>195</v>
      </c>
      <c r="NSN383" s="198" t="s">
        <v>195</v>
      </c>
      <c r="NSO383" s="198" t="s">
        <v>195</v>
      </c>
      <c r="NSP383" s="198" t="s">
        <v>195</v>
      </c>
      <c r="NSQ383" s="198" t="s">
        <v>195</v>
      </c>
      <c r="NSR383" s="198" t="s">
        <v>195</v>
      </c>
      <c r="NSS383" s="198" t="s">
        <v>195</v>
      </c>
      <c r="NST383" s="198" t="s">
        <v>195</v>
      </c>
      <c r="NSU383" s="198" t="s">
        <v>195</v>
      </c>
      <c r="NSV383" s="198" t="s">
        <v>195</v>
      </c>
      <c r="NSW383" s="198" t="s">
        <v>195</v>
      </c>
      <c r="NSX383" s="198" t="s">
        <v>195</v>
      </c>
      <c r="NSY383" s="198" t="s">
        <v>195</v>
      </c>
      <c r="NSZ383" s="198" t="s">
        <v>195</v>
      </c>
      <c r="NTA383" s="198" t="s">
        <v>195</v>
      </c>
      <c r="NTB383" s="198" t="s">
        <v>195</v>
      </c>
      <c r="NTC383" s="198" t="s">
        <v>195</v>
      </c>
      <c r="NTD383" s="198" t="s">
        <v>195</v>
      </c>
      <c r="NTE383" s="198" t="s">
        <v>195</v>
      </c>
      <c r="NTF383" s="198" t="s">
        <v>195</v>
      </c>
      <c r="NTG383" s="198" t="s">
        <v>195</v>
      </c>
      <c r="NTH383" s="198" t="s">
        <v>195</v>
      </c>
      <c r="NTI383" s="198" t="s">
        <v>195</v>
      </c>
      <c r="NTJ383" s="198" t="s">
        <v>195</v>
      </c>
      <c r="NTK383" s="198" t="s">
        <v>195</v>
      </c>
      <c r="NTL383" s="198" t="s">
        <v>195</v>
      </c>
      <c r="NTM383" s="198" t="s">
        <v>195</v>
      </c>
      <c r="NTN383" s="198" t="s">
        <v>195</v>
      </c>
      <c r="NTO383" s="198" t="s">
        <v>195</v>
      </c>
      <c r="NTP383" s="198" t="s">
        <v>195</v>
      </c>
      <c r="NTQ383" s="198" t="s">
        <v>195</v>
      </c>
      <c r="NTR383" s="198" t="s">
        <v>195</v>
      </c>
      <c r="NTS383" s="198" t="s">
        <v>195</v>
      </c>
      <c r="NTT383" s="198" t="s">
        <v>195</v>
      </c>
      <c r="NTU383" s="198" t="s">
        <v>195</v>
      </c>
      <c r="NTV383" s="198" t="s">
        <v>195</v>
      </c>
      <c r="NTW383" s="198" t="s">
        <v>195</v>
      </c>
      <c r="NTX383" s="198" t="s">
        <v>195</v>
      </c>
      <c r="NTY383" s="198" t="s">
        <v>195</v>
      </c>
      <c r="NTZ383" s="198" t="s">
        <v>195</v>
      </c>
      <c r="NUA383" s="198" t="s">
        <v>195</v>
      </c>
      <c r="NUB383" s="198" t="s">
        <v>195</v>
      </c>
      <c r="NUC383" s="198" t="s">
        <v>195</v>
      </c>
      <c r="NUD383" s="198" t="s">
        <v>195</v>
      </c>
      <c r="NUE383" s="198" t="s">
        <v>195</v>
      </c>
      <c r="NUF383" s="198" t="s">
        <v>195</v>
      </c>
      <c r="NUG383" s="198" t="s">
        <v>195</v>
      </c>
      <c r="NUH383" s="198" t="s">
        <v>195</v>
      </c>
      <c r="NUI383" s="198" t="s">
        <v>195</v>
      </c>
      <c r="NUJ383" s="198" t="s">
        <v>195</v>
      </c>
      <c r="NUK383" s="198" t="s">
        <v>195</v>
      </c>
      <c r="NUL383" s="198" t="s">
        <v>195</v>
      </c>
      <c r="NUM383" s="198" t="s">
        <v>195</v>
      </c>
      <c r="NUN383" s="198" t="s">
        <v>195</v>
      </c>
      <c r="NUO383" s="198" t="s">
        <v>195</v>
      </c>
      <c r="NUP383" s="198" t="s">
        <v>195</v>
      </c>
      <c r="NUQ383" s="198" t="s">
        <v>195</v>
      </c>
      <c r="NUR383" s="198" t="s">
        <v>195</v>
      </c>
      <c r="NUS383" s="198" t="s">
        <v>195</v>
      </c>
      <c r="NUT383" s="198" t="s">
        <v>195</v>
      </c>
      <c r="NUU383" s="198" t="s">
        <v>195</v>
      </c>
      <c r="NUV383" s="198" t="s">
        <v>195</v>
      </c>
      <c r="NUW383" s="198" t="s">
        <v>195</v>
      </c>
      <c r="NUX383" s="198" t="s">
        <v>195</v>
      </c>
      <c r="NUY383" s="198" t="s">
        <v>195</v>
      </c>
      <c r="NUZ383" s="198" t="s">
        <v>195</v>
      </c>
      <c r="NVA383" s="198" t="s">
        <v>195</v>
      </c>
      <c r="NVB383" s="198" t="s">
        <v>195</v>
      </c>
      <c r="NVC383" s="198" t="s">
        <v>195</v>
      </c>
      <c r="NVD383" s="198" t="s">
        <v>195</v>
      </c>
      <c r="NVE383" s="198" t="s">
        <v>195</v>
      </c>
      <c r="NVF383" s="198" t="s">
        <v>195</v>
      </c>
      <c r="NVG383" s="198" t="s">
        <v>195</v>
      </c>
      <c r="NVH383" s="198" t="s">
        <v>195</v>
      </c>
      <c r="NVI383" s="198" t="s">
        <v>195</v>
      </c>
      <c r="NVJ383" s="198" t="s">
        <v>195</v>
      </c>
      <c r="NVK383" s="198" t="s">
        <v>195</v>
      </c>
      <c r="NVL383" s="198" t="s">
        <v>195</v>
      </c>
      <c r="NVM383" s="198" t="s">
        <v>195</v>
      </c>
      <c r="NVN383" s="198" t="s">
        <v>195</v>
      </c>
      <c r="NVO383" s="198" t="s">
        <v>195</v>
      </c>
      <c r="NVP383" s="198" t="s">
        <v>195</v>
      </c>
      <c r="NVQ383" s="198" t="s">
        <v>195</v>
      </c>
      <c r="NVR383" s="198" t="s">
        <v>195</v>
      </c>
      <c r="NVS383" s="198" t="s">
        <v>195</v>
      </c>
      <c r="NVT383" s="198" t="s">
        <v>195</v>
      </c>
      <c r="NVU383" s="198" t="s">
        <v>195</v>
      </c>
      <c r="NVV383" s="198" t="s">
        <v>195</v>
      </c>
      <c r="NVW383" s="198" t="s">
        <v>195</v>
      </c>
      <c r="NVX383" s="198" t="s">
        <v>195</v>
      </c>
      <c r="NVY383" s="198" t="s">
        <v>195</v>
      </c>
      <c r="NVZ383" s="198" t="s">
        <v>195</v>
      </c>
      <c r="NWA383" s="198" t="s">
        <v>195</v>
      </c>
      <c r="NWB383" s="198" t="s">
        <v>195</v>
      </c>
      <c r="NWC383" s="198" t="s">
        <v>195</v>
      </c>
      <c r="NWD383" s="198" t="s">
        <v>195</v>
      </c>
      <c r="NWE383" s="198" t="s">
        <v>195</v>
      </c>
      <c r="NWF383" s="198" t="s">
        <v>195</v>
      </c>
      <c r="NWG383" s="198" t="s">
        <v>195</v>
      </c>
      <c r="NWH383" s="198" t="s">
        <v>195</v>
      </c>
      <c r="NWI383" s="198" t="s">
        <v>195</v>
      </c>
      <c r="NWJ383" s="198" t="s">
        <v>195</v>
      </c>
      <c r="NWK383" s="198" t="s">
        <v>195</v>
      </c>
      <c r="NWL383" s="198" t="s">
        <v>195</v>
      </c>
      <c r="NWM383" s="198" t="s">
        <v>195</v>
      </c>
      <c r="NWN383" s="198" t="s">
        <v>195</v>
      </c>
      <c r="NWO383" s="198" t="s">
        <v>195</v>
      </c>
      <c r="NWP383" s="198" t="s">
        <v>195</v>
      </c>
      <c r="NWQ383" s="198" t="s">
        <v>195</v>
      </c>
      <c r="NWR383" s="198" t="s">
        <v>195</v>
      </c>
      <c r="NWS383" s="198" t="s">
        <v>195</v>
      </c>
      <c r="NWT383" s="198" t="s">
        <v>195</v>
      </c>
      <c r="NWU383" s="198" t="s">
        <v>195</v>
      </c>
      <c r="NWV383" s="198" t="s">
        <v>195</v>
      </c>
      <c r="NWW383" s="198" t="s">
        <v>195</v>
      </c>
      <c r="NWX383" s="198" t="s">
        <v>195</v>
      </c>
      <c r="NWY383" s="198" t="s">
        <v>195</v>
      </c>
      <c r="NWZ383" s="198" t="s">
        <v>195</v>
      </c>
      <c r="NXA383" s="198" t="s">
        <v>195</v>
      </c>
      <c r="NXB383" s="198" t="s">
        <v>195</v>
      </c>
      <c r="NXC383" s="198" t="s">
        <v>195</v>
      </c>
      <c r="NXD383" s="198" t="s">
        <v>195</v>
      </c>
      <c r="NXE383" s="198" t="s">
        <v>195</v>
      </c>
      <c r="NXF383" s="198" t="s">
        <v>195</v>
      </c>
      <c r="NXG383" s="198" t="s">
        <v>195</v>
      </c>
      <c r="NXH383" s="198" t="s">
        <v>195</v>
      </c>
      <c r="NXI383" s="198" t="s">
        <v>195</v>
      </c>
      <c r="NXJ383" s="198" t="s">
        <v>195</v>
      </c>
      <c r="NXK383" s="198" t="s">
        <v>195</v>
      </c>
      <c r="NXL383" s="198" t="s">
        <v>195</v>
      </c>
      <c r="NXM383" s="198" t="s">
        <v>195</v>
      </c>
      <c r="NXN383" s="198" t="s">
        <v>195</v>
      </c>
      <c r="NXO383" s="198" t="s">
        <v>195</v>
      </c>
      <c r="NXP383" s="198" t="s">
        <v>195</v>
      </c>
      <c r="NXQ383" s="198" t="s">
        <v>195</v>
      </c>
      <c r="NXR383" s="198" t="s">
        <v>195</v>
      </c>
      <c r="NXS383" s="198" t="s">
        <v>195</v>
      </c>
      <c r="NXT383" s="198" t="s">
        <v>195</v>
      </c>
      <c r="NXU383" s="198" t="s">
        <v>195</v>
      </c>
      <c r="NXV383" s="198" t="s">
        <v>195</v>
      </c>
      <c r="NXW383" s="198" t="s">
        <v>195</v>
      </c>
      <c r="NXX383" s="198" t="s">
        <v>195</v>
      </c>
      <c r="NXY383" s="198" t="s">
        <v>195</v>
      </c>
      <c r="NXZ383" s="198" t="s">
        <v>195</v>
      </c>
      <c r="NYA383" s="198" t="s">
        <v>195</v>
      </c>
      <c r="NYB383" s="198" t="s">
        <v>195</v>
      </c>
      <c r="NYC383" s="198" t="s">
        <v>195</v>
      </c>
      <c r="NYD383" s="198" t="s">
        <v>195</v>
      </c>
      <c r="NYE383" s="198" t="s">
        <v>195</v>
      </c>
      <c r="NYF383" s="198" t="s">
        <v>195</v>
      </c>
      <c r="NYG383" s="198" t="s">
        <v>195</v>
      </c>
      <c r="NYH383" s="198" t="s">
        <v>195</v>
      </c>
      <c r="NYI383" s="198" t="s">
        <v>195</v>
      </c>
      <c r="NYJ383" s="198" t="s">
        <v>195</v>
      </c>
      <c r="NYK383" s="198" t="s">
        <v>195</v>
      </c>
      <c r="NYL383" s="198" t="s">
        <v>195</v>
      </c>
      <c r="NYM383" s="198" t="s">
        <v>195</v>
      </c>
      <c r="NYN383" s="198" t="s">
        <v>195</v>
      </c>
      <c r="NYO383" s="198" t="s">
        <v>195</v>
      </c>
      <c r="NYP383" s="198" t="s">
        <v>195</v>
      </c>
      <c r="NYQ383" s="198" t="s">
        <v>195</v>
      </c>
      <c r="NYR383" s="198" t="s">
        <v>195</v>
      </c>
      <c r="NYS383" s="198" t="s">
        <v>195</v>
      </c>
      <c r="NYT383" s="198" t="s">
        <v>195</v>
      </c>
      <c r="NYU383" s="198" t="s">
        <v>195</v>
      </c>
      <c r="NYV383" s="198" t="s">
        <v>195</v>
      </c>
      <c r="NYW383" s="198" t="s">
        <v>195</v>
      </c>
      <c r="NYX383" s="198" t="s">
        <v>195</v>
      </c>
      <c r="NYY383" s="198" t="s">
        <v>195</v>
      </c>
      <c r="NYZ383" s="198" t="s">
        <v>195</v>
      </c>
      <c r="NZA383" s="198" t="s">
        <v>195</v>
      </c>
      <c r="NZB383" s="198" t="s">
        <v>195</v>
      </c>
      <c r="NZC383" s="198" t="s">
        <v>195</v>
      </c>
      <c r="NZD383" s="198" t="s">
        <v>195</v>
      </c>
      <c r="NZE383" s="198" t="s">
        <v>195</v>
      </c>
      <c r="NZF383" s="198" t="s">
        <v>195</v>
      </c>
      <c r="NZG383" s="198" t="s">
        <v>195</v>
      </c>
      <c r="NZH383" s="198" t="s">
        <v>195</v>
      </c>
      <c r="NZI383" s="198" t="s">
        <v>195</v>
      </c>
      <c r="NZJ383" s="198" t="s">
        <v>195</v>
      </c>
      <c r="NZK383" s="198" t="s">
        <v>195</v>
      </c>
      <c r="NZL383" s="198" t="s">
        <v>195</v>
      </c>
      <c r="NZM383" s="198" t="s">
        <v>195</v>
      </c>
      <c r="NZN383" s="198" t="s">
        <v>195</v>
      </c>
      <c r="NZO383" s="198" t="s">
        <v>195</v>
      </c>
      <c r="NZP383" s="198" t="s">
        <v>195</v>
      </c>
      <c r="NZQ383" s="198" t="s">
        <v>195</v>
      </c>
      <c r="NZR383" s="198" t="s">
        <v>195</v>
      </c>
      <c r="NZS383" s="198" t="s">
        <v>195</v>
      </c>
      <c r="NZT383" s="198" t="s">
        <v>195</v>
      </c>
      <c r="NZU383" s="198" t="s">
        <v>195</v>
      </c>
      <c r="NZV383" s="198" t="s">
        <v>195</v>
      </c>
      <c r="NZW383" s="198" t="s">
        <v>195</v>
      </c>
      <c r="NZX383" s="198" t="s">
        <v>195</v>
      </c>
      <c r="NZY383" s="198" t="s">
        <v>195</v>
      </c>
      <c r="NZZ383" s="198" t="s">
        <v>195</v>
      </c>
      <c r="OAA383" s="198" t="s">
        <v>195</v>
      </c>
      <c r="OAB383" s="198" t="s">
        <v>195</v>
      </c>
      <c r="OAC383" s="198" t="s">
        <v>195</v>
      </c>
      <c r="OAD383" s="198" t="s">
        <v>195</v>
      </c>
      <c r="OAE383" s="198" t="s">
        <v>195</v>
      </c>
      <c r="OAF383" s="198" t="s">
        <v>195</v>
      </c>
      <c r="OAG383" s="198" t="s">
        <v>195</v>
      </c>
      <c r="OAH383" s="198" t="s">
        <v>195</v>
      </c>
      <c r="OAI383" s="198" t="s">
        <v>195</v>
      </c>
      <c r="OAJ383" s="198" t="s">
        <v>195</v>
      </c>
      <c r="OAK383" s="198" t="s">
        <v>195</v>
      </c>
      <c r="OAL383" s="198" t="s">
        <v>195</v>
      </c>
      <c r="OAM383" s="198" t="s">
        <v>195</v>
      </c>
      <c r="OAN383" s="198" t="s">
        <v>195</v>
      </c>
      <c r="OAO383" s="198" t="s">
        <v>195</v>
      </c>
      <c r="OAP383" s="198" t="s">
        <v>195</v>
      </c>
      <c r="OAQ383" s="198" t="s">
        <v>195</v>
      </c>
      <c r="OAR383" s="198" t="s">
        <v>195</v>
      </c>
      <c r="OAS383" s="198" t="s">
        <v>195</v>
      </c>
      <c r="OAT383" s="198" t="s">
        <v>195</v>
      </c>
      <c r="OAU383" s="198" t="s">
        <v>195</v>
      </c>
      <c r="OAV383" s="198" t="s">
        <v>195</v>
      </c>
      <c r="OAW383" s="198" t="s">
        <v>195</v>
      </c>
      <c r="OAX383" s="198" t="s">
        <v>195</v>
      </c>
      <c r="OAY383" s="198" t="s">
        <v>195</v>
      </c>
      <c r="OAZ383" s="198" t="s">
        <v>195</v>
      </c>
      <c r="OBA383" s="198" t="s">
        <v>195</v>
      </c>
      <c r="OBB383" s="198" t="s">
        <v>195</v>
      </c>
      <c r="OBC383" s="198" t="s">
        <v>195</v>
      </c>
      <c r="OBD383" s="198" t="s">
        <v>195</v>
      </c>
      <c r="OBE383" s="198" t="s">
        <v>195</v>
      </c>
      <c r="OBF383" s="198" t="s">
        <v>195</v>
      </c>
      <c r="OBG383" s="198" t="s">
        <v>195</v>
      </c>
      <c r="OBH383" s="198" t="s">
        <v>195</v>
      </c>
      <c r="OBI383" s="198" t="s">
        <v>195</v>
      </c>
      <c r="OBJ383" s="198" t="s">
        <v>195</v>
      </c>
      <c r="OBK383" s="198" t="s">
        <v>195</v>
      </c>
      <c r="OBL383" s="198" t="s">
        <v>195</v>
      </c>
      <c r="OBM383" s="198" t="s">
        <v>195</v>
      </c>
      <c r="OBN383" s="198" t="s">
        <v>195</v>
      </c>
      <c r="OBO383" s="198" t="s">
        <v>195</v>
      </c>
      <c r="OBP383" s="198" t="s">
        <v>195</v>
      </c>
      <c r="OBQ383" s="198" t="s">
        <v>195</v>
      </c>
      <c r="OBR383" s="198" t="s">
        <v>195</v>
      </c>
      <c r="OBS383" s="198" t="s">
        <v>195</v>
      </c>
      <c r="OBT383" s="198" t="s">
        <v>195</v>
      </c>
      <c r="OBU383" s="198" t="s">
        <v>195</v>
      </c>
      <c r="OBV383" s="198" t="s">
        <v>195</v>
      </c>
      <c r="OBW383" s="198" t="s">
        <v>195</v>
      </c>
      <c r="OBX383" s="198" t="s">
        <v>195</v>
      </c>
      <c r="OBY383" s="198" t="s">
        <v>195</v>
      </c>
      <c r="OBZ383" s="198" t="s">
        <v>195</v>
      </c>
      <c r="OCA383" s="198" t="s">
        <v>195</v>
      </c>
      <c r="OCB383" s="198" t="s">
        <v>195</v>
      </c>
      <c r="OCC383" s="198" t="s">
        <v>195</v>
      </c>
      <c r="OCD383" s="198" t="s">
        <v>195</v>
      </c>
      <c r="OCE383" s="198" t="s">
        <v>195</v>
      </c>
      <c r="OCF383" s="198" t="s">
        <v>195</v>
      </c>
      <c r="OCG383" s="198" t="s">
        <v>195</v>
      </c>
      <c r="OCH383" s="198" t="s">
        <v>195</v>
      </c>
      <c r="OCI383" s="198" t="s">
        <v>195</v>
      </c>
      <c r="OCJ383" s="198" t="s">
        <v>195</v>
      </c>
      <c r="OCK383" s="198" t="s">
        <v>195</v>
      </c>
      <c r="OCL383" s="198" t="s">
        <v>195</v>
      </c>
      <c r="OCM383" s="198" t="s">
        <v>195</v>
      </c>
      <c r="OCN383" s="198" t="s">
        <v>195</v>
      </c>
      <c r="OCO383" s="198" t="s">
        <v>195</v>
      </c>
      <c r="OCP383" s="198" t="s">
        <v>195</v>
      </c>
      <c r="OCQ383" s="198" t="s">
        <v>195</v>
      </c>
      <c r="OCR383" s="198" t="s">
        <v>195</v>
      </c>
      <c r="OCS383" s="198" t="s">
        <v>195</v>
      </c>
      <c r="OCT383" s="198" t="s">
        <v>195</v>
      </c>
      <c r="OCU383" s="198" t="s">
        <v>195</v>
      </c>
      <c r="OCV383" s="198" t="s">
        <v>195</v>
      </c>
      <c r="OCW383" s="198" t="s">
        <v>195</v>
      </c>
      <c r="OCX383" s="198" t="s">
        <v>195</v>
      </c>
      <c r="OCY383" s="198" t="s">
        <v>195</v>
      </c>
      <c r="OCZ383" s="198" t="s">
        <v>195</v>
      </c>
      <c r="ODA383" s="198" t="s">
        <v>195</v>
      </c>
      <c r="ODB383" s="198" t="s">
        <v>195</v>
      </c>
      <c r="ODC383" s="198" t="s">
        <v>195</v>
      </c>
      <c r="ODD383" s="198" t="s">
        <v>195</v>
      </c>
      <c r="ODE383" s="198" t="s">
        <v>195</v>
      </c>
      <c r="ODF383" s="198" t="s">
        <v>195</v>
      </c>
      <c r="ODG383" s="198" t="s">
        <v>195</v>
      </c>
      <c r="ODH383" s="198" t="s">
        <v>195</v>
      </c>
      <c r="ODI383" s="198" t="s">
        <v>195</v>
      </c>
      <c r="ODJ383" s="198" t="s">
        <v>195</v>
      </c>
      <c r="ODK383" s="198" t="s">
        <v>195</v>
      </c>
      <c r="ODL383" s="198" t="s">
        <v>195</v>
      </c>
      <c r="ODM383" s="198" t="s">
        <v>195</v>
      </c>
      <c r="ODN383" s="198" t="s">
        <v>195</v>
      </c>
      <c r="ODO383" s="198" t="s">
        <v>195</v>
      </c>
      <c r="ODP383" s="198" t="s">
        <v>195</v>
      </c>
      <c r="ODQ383" s="198" t="s">
        <v>195</v>
      </c>
      <c r="ODR383" s="198" t="s">
        <v>195</v>
      </c>
      <c r="ODS383" s="198" t="s">
        <v>195</v>
      </c>
      <c r="ODT383" s="198" t="s">
        <v>195</v>
      </c>
      <c r="ODU383" s="198" t="s">
        <v>195</v>
      </c>
      <c r="ODV383" s="198" t="s">
        <v>195</v>
      </c>
      <c r="ODW383" s="198" t="s">
        <v>195</v>
      </c>
      <c r="ODX383" s="198" t="s">
        <v>195</v>
      </c>
      <c r="ODY383" s="198" t="s">
        <v>195</v>
      </c>
      <c r="ODZ383" s="198" t="s">
        <v>195</v>
      </c>
      <c r="OEA383" s="198" t="s">
        <v>195</v>
      </c>
      <c r="OEB383" s="198" t="s">
        <v>195</v>
      </c>
      <c r="OEC383" s="198" t="s">
        <v>195</v>
      </c>
      <c r="OED383" s="198" t="s">
        <v>195</v>
      </c>
      <c r="OEE383" s="198" t="s">
        <v>195</v>
      </c>
      <c r="OEF383" s="198" t="s">
        <v>195</v>
      </c>
      <c r="OEG383" s="198" t="s">
        <v>195</v>
      </c>
      <c r="OEH383" s="198" t="s">
        <v>195</v>
      </c>
      <c r="OEI383" s="198" t="s">
        <v>195</v>
      </c>
      <c r="OEJ383" s="198" t="s">
        <v>195</v>
      </c>
      <c r="OEK383" s="198" t="s">
        <v>195</v>
      </c>
      <c r="OEL383" s="198" t="s">
        <v>195</v>
      </c>
      <c r="OEM383" s="198" t="s">
        <v>195</v>
      </c>
      <c r="OEN383" s="198" t="s">
        <v>195</v>
      </c>
      <c r="OEO383" s="198" t="s">
        <v>195</v>
      </c>
      <c r="OEP383" s="198" t="s">
        <v>195</v>
      </c>
      <c r="OEQ383" s="198" t="s">
        <v>195</v>
      </c>
      <c r="OER383" s="198" t="s">
        <v>195</v>
      </c>
      <c r="OES383" s="198" t="s">
        <v>195</v>
      </c>
      <c r="OET383" s="198" t="s">
        <v>195</v>
      </c>
      <c r="OEU383" s="198" t="s">
        <v>195</v>
      </c>
      <c r="OEV383" s="198" t="s">
        <v>195</v>
      </c>
      <c r="OEW383" s="198" t="s">
        <v>195</v>
      </c>
      <c r="OEX383" s="198" t="s">
        <v>195</v>
      </c>
      <c r="OEY383" s="198" t="s">
        <v>195</v>
      </c>
      <c r="OEZ383" s="198" t="s">
        <v>195</v>
      </c>
      <c r="OFA383" s="198" t="s">
        <v>195</v>
      </c>
      <c r="OFB383" s="198" t="s">
        <v>195</v>
      </c>
      <c r="OFC383" s="198" t="s">
        <v>195</v>
      </c>
      <c r="OFD383" s="198" t="s">
        <v>195</v>
      </c>
      <c r="OFE383" s="198" t="s">
        <v>195</v>
      </c>
      <c r="OFF383" s="198" t="s">
        <v>195</v>
      </c>
      <c r="OFG383" s="198" t="s">
        <v>195</v>
      </c>
      <c r="OFH383" s="198" t="s">
        <v>195</v>
      </c>
      <c r="OFI383" s="198" t="s">
        <v>195</v>
      </c>
      <c r="OFJ383" s="198" t="s">
        <v>195</v>
      </c>
      <c r="OFK383" s="198" t="s">
        <v>195</v>
      </c>
      <c r="OFL383" s="198" t="s">
        <v>195</v>
      </c>
      <c r="OFM383" s="198" t="s">
        <v>195</v>
      </c>
      <c r="OFN383" s="198" t="s">
        <v>195</v>
      </c>
      <c r="OFO383" s="198" t="s">
        <v>195</v>
      </c>
      <c r="OFP383" s="198" t="s">
        <v>195</v>
      </c>
      <c r="OFQ383" s="198" t="s">
        <v>195</v>
      </c>
      <c r="OFR383" s="198" t="s">
        <v>195</v>
      </c>
      <c r="OFS383" s="198" t="s">
        <v>195</v>
      </c>
      <c r="OFT383" s="198" t="s">
        <v>195</v>
      </c>
      <c r="OFU383" s="198" t="s">
        <v>195</v>
      </c>
      <c r="OFV383" s="198" t="s">
        <v>195</v>
      </c>
      <c r="OFW383" s="198" t="s">
        <v>195</v>
      </c>
      <c r="OFX383" s="198" t="s">
        <v>195</v>
      </c>
      <c r="OFY383" s="198" t="s">
        <v>195</v>
      </c>
      <c r="OFZ383" s="198" t="s">
        <v>195</v>
      </c>
      <c r="OGA383" s="198" t="s">
        <v>195</v>
      </c>
      <c r="OGB383" s="198" t="s">
        <v>195</v>
      </c>
      <c r="OGC383" s="198" t="s">
        <v>195</v>
      </c>
      <c r="OGD383" s="198" t="s">
        <v>195</v>
      </c>
      <c r="OGE383" s="198" t="s">
        <v>195</v>
      </c>
      <c r="OGF383" s="198" t="s">
        <v>195</v>
      </c>
      <c r="OGG383" s="198" t="s">
        <v>195</v>
      </c>
      <c r="OGH383" s="198" t="s">
        <v>195</v>
      </c>
      <c r="OGI383" s="198" t="s">
        <v>195</v>
      </c>
      <c r="OGJ383" s="198" t="s">
        <v>195</v>
      </c>
      <c r="OGK383" s="198" t="s">
        <v>195</v>
      </c>
      <c r="OGL383" s="198" t="s">
        <v>195</v>
      </c>
      <c r="OGM383" s="198" t="s">
        <v>195</v>
      </c>
      <c r="OGN383" s="198" t="s">
        <v>195</v>
      </c>
      <c r="OGO383" s="198" t="s">
        <v>195</v>
      </c>
      <c r="OGP383" s="198" t="s">
        <v>195</v>
      </c>
      <c r="OGQ383" s="198" t="s">
        <v>195</v>
      </c>
      <c r="OGR383" s="198" t="s">
        <v>195</v>
      </c>
      <c r="OGS383" s="198" t="s">
        <v>195</v>
      </c>
      <c r="OGT383" s="198" t="s">
        <v>195</v>
      </c>
      <c r="OGU383" s="198" t="s">
        <v>195</v>
      </c>
      <c r="OGV383" s="198" t="s">
        <v>195</v>
      </c>
      <c r="OGW383" s="198" t="s">
        <v>195</v>
      </c>
      <c r="OGX383" s="198" t="s">
        <v>195</v>
      </c>
      <c r="OGY383" s="198" t="s">
        <v>195</v>
      </c>
      <c r="OGZ383" s="198" t="s">
        <v>195</v>
      </c>
      <c r="OHA383" s="198" t="s">
        <v>195</v>
      </c>
      <c r="OHB383" s="198" t="s">
        <v>195</v>
      </c>
      <c r="OHC383" s="198" t="s">
        <v>195</v>
      </c>
      <c r="OHD383" s="198" t="s">
        <v>195</v>
      </c>
      <c r="OHE383" s="198" t="s">
        <v>195</v>
      </c>
      <c r="OHF383" s="198" t="s">
        <v>195</v>
      </c>
      <c r="OHG383" s="198" t="s">
        <v>195</v>
      </c>
      <c r="OHH383" s="198" t="s">
        <v>195</v>
      </c>
      <c r="OHI383" s="198" t="s">
        <v>195</v>
      </c>
      <c r="OHJ383" s="198" t="s">
        <v>195</v>
      </c>
      <c r="OHK383" s="198" t="s">
        <v>195</v>
      </c>
      <c r="OHL383" s="198" t="s">
        <v>195</v>
      </c>
      <c r="OHM383" s="198" t="s">
        <v>195</v>
      </c>
      <c r="OHN383" s="198" t="s">
        <v>195</v>
      </c>
      <c r="OHO383" s="198" t="s">
        <v>195</v>
      </c>
      <c r="OHP383" s="198" t="s">
        <v>195</v>
      </c>
      <c r="OHQ383" s="198" t="s">
        <v>195</v>
      </c>
      <c r="OHR383" s="198" t="s">
        <v>195</v>
      </c>
      <c r="OHS383" s="198" t="s">
        <v>195</v>
      </c>
      <c r="OHT383" s="198" t="s">
        <v>195</v>
      </c>
      <c r="OHU383" s="198" t="s">
        <v>195</v>
      </c>
      <c r="OHV383" s="198" t="s">
        <v>195</v>
      </c>
      <c r="OHW383" s="198" t="s">
        <v>195</v>
      </c>
      <c r="OHX383" s="198" t="s">
        <v>195</v>
      </c>
      <c r="OHY383" s="198" t="s">
        <v>195</v>
      </c>
      <c r="OHZ383" s="198" t="s">
        <v>195</v>
      </c>
      <c r="OIA383" s="198" t="s">
        <v>195</v>
      </c>
      <c r="OIB383" s="198" t="s">
        <v>195</v>
      </c>
      <c r="OIC383" s="198" t="s">
        <v>195</v>
      </c>
      <c r="OID383" s="198" t="s">
        <v>195</v>
      </c>
      <c r="OIE383" s="198" t="s">
        <v>195</v>
      </c>
      <c r="OIF383" s="198" t="s">
        <v>195</v>
      </c>
      <c r="OIG383" s="198" t="s">
        <v>195</v>
      </c>
      <c r="OIH383" s="198" t="s">
        <v>195</v>
      </c>
      <c r="OII383" s="198" t="s">
        <v>195</v>
      </c>
      <c r="OIJ383" s="198" t="s">
        <v>195</v>
      </c>
      <c r="OIK383" s="198" t="s">
        <v>195</v>
      </c>
      <c r="OIL383" s="198" t="s">
        <v>195</v>
      </c>
      <c r="OIM383" s="198" t="s">
        <v>195</v>
      </c>
      <c r="OIN383" s="198" t="s">
        <v>195</v>
      </c>
      <c r="OIO383" s="198" t="s">
        <v>195</v>
      </c>
      <c r="OIP383" s="198" t="s">
        <v>195</v>
      </c>
      <c r="OIQ383" s="198" t="s">
        <v>195</v>
      </c>
      <c r="OIR383" s="198" t="s">
        <v>195</v>
      </c>
      <c r="OIS383" s="198" t="s">
        <v>195</v>
      </c>
      <c r="OIT383" s="198" t="s">
        <v>195</v>
      </c>
      <c r="OIU383" s="198" t="s">
        <v>195</v>
      </c>
      <c r="OIV383" s="198" t="s">
        <v>195</v>
      </c>
      <c r="OIW383" s="198" t="s">
        <v>195</v>
      </c>
      <c r="OIX383" s="198" t="s">
        <v>195</v>
      </c>
      <c r="OIY383" s="198" t="s">
        <v>195</v>
      </c>
      <c r="OIZ383" s="198" t="s">
        <v>195</v>
      </c>
      <c r="OJA383" s="198" t="s">
        <v>195</v>
      </c>
      <c r="OJB383" s="198" t="s">
        <v>195</v>
      </c>
      <c r="OJC383" s="198" t="s">
        <v>195</v>
      </c>
      <c r="OJD383" s="198" t="s">
        <v>195</v>
      </c>
      <c r="OJE383" s="198" t="s">
        <v>195</v>
      </c>
      <c r="OJF383" s="198" t="s">
        <v>195</v>
      </c>
      <c r="OJG383" s="198" t="s">
        <v>195</v>
      </c>
      <c r="OJH383" s="198" t="s">
        <v>195</v>
      </c>
      <c r="OJI383" s="198" t="s">
        <v>195</v>
      </c>
      <c r="OJJ383" s="198" t="s">
        <v>195</v>
      </c>
      <c r="OJK383" s="198" t="s">
        <v>195</v>
      </c>
      <c r="OJL383" s="198" t="s">
        <v>195</v>
      </c>
      <c r="OJM383" s="198" t="s">
        <v>195</v>
      </c>
      <c r="OJN383" s="198" t="s">
        <v>195</v>
      </c>
      <c r="OJO383" s="198" t="s">
        <v>195</v>
      </c>
      <c r="OJP383" s="198" t="s">
        <v>195</v>
      </c>
      <c r="OJQ383" s="198" t="s">
        <v>195</v>
      </c>
      <c r="OJR383" s="198" t="s">
        <v>195</v>
      </c>
      <c r="OJS383" s="198" t="s">
        <v>195</v>
      </c>
      <c r="OJT383" s="198" t="s">
        <v>195</v>
      </c>
      <c r="OJU383" s="198" t="s">
        <v>195</v>
      </c>
      <c r="OJV383" s="198" t="s">
        <v>195</v>
      </c>
      <c r="OJW383" s="198" t="s">
        <v>195</v>
      </c>
      <c r="OJX383" s="198" t="s">
        <v>195</v>
      </c>
      <c r="OJY383" s="198" t="s">
        <v>195</v>
      </c>
      <c r="OJZ383" s="198" t="s">
        <v>195</v>
      </c>
      <c r="OKA383" s="198" t="s">
        <v>195</v>
      </c>
      <c r="OKB383" s="198" t="s">
        <v>195</v>
      </c>
      <c r="OKC383" s="198" t="s">
        <v>195</v>
      </c>
      <c r="OKD383" s="198" t="s">
        <v>195</v>
      </c>
      <c r="OKE383" s="198" t="s">
        <v>195</v>
      </c>
      <c r="OKF383" s="198" t="s">
        <v>195</v>
      </c>
      <c r="OKG383" s="198" t="s">
        <v>195</v>
      </c>
      <c r="OKH383" s="198" t="s">
        <v>195</v>
      </c>
      <c r="OKI383" s="198" t="s">
        <v>195</v>
      </c>
      <c r="OKJ383" s="198" t="s">
        <v>195</v>
      </c>
      <c r="OKK383" s="198" t="s">
        <v>195</v>
      </c>
      <c r="OKL383" s="198" t="s">
        <v>195</v>
      </c>
      <c r="OKM383" s="198" t="s">
        <v>195</v>
      </c>
      <c r="OKN383" s="198" t="s">
        <v>195</v>
      </c>
      <c r="OKO383" s="198" t="s">
        <v>195</v>
      </c>
      <c r="OKP383" s="198" t="s">
        <v>195</v>
      </c>
      <c r="OKQ383" s="198" t="s">
        <v>195</v>
      </c>
      <c r="OKR383" s="198" t="s">
        <v>195</v>
      </c>
      <c r="OKS383" s="198" t="s">
        <v>195</v>
      </c>
      <c r="OKT383" s="198" t="s">
        <v>195</v>
      </c>
      <c r="OKU383" s="198" t="s">
        <v>195</v>
      </c>
      <c r="OKV383" s="198" t="s">
        <v>195</v>
      </c>
      <c r="OKW383" s="198" t="s">
        <v>195</v>
      </c>
      <c r="OKX383" s="198" t="s">
        <v>195</v>
      </c>
      <c r="OKY383" s="198" t="s">
        <v>195</v>
      </c>
      <c r="OKZ383" s="198" t="s">
        <v>195</v>
      </c>
      <c r="OLA383" s="198" t="s">
        <v>195</v>
      </c>
      <c r="OLB383" s="198" t="s">
        <v>195</v>
      </c>
      <c r="OLC383" s="198" t="s">
        <v>195</v>
      </c>
      <c r="OLD383" s="198" t="s">
        <v>195</v>
      </c>
      <c r="OLE383" s="198" t="s">
        <v>195</v>
      </c>
      <c r="OLF383" s="198" t="s">
        <v>195</v>
      </c>
      <c r="OLG383" s="198" t="s">
        <v>195</v>
      </c>
      <c r="OLH383" s="198" t="s">
        <v>195</v>
      </c>
      <c r="OLI383" s="198" t="s">
        <v>195</v>
      </c>
      <c r="OLJ383" s="198" t="s">
        <v>195</v>
      </c>
      <c r="OLK383" s="198" t="s">
        <v>195</v>
      </c>
      <c r="OLL383" s="198" t="s">
        <v>195</v>
      </c>
      <c r="OLM383" s="198" t="s">
        <v>195</v>
      </c>
      <c r="OLN383" s="198" t="s">
        <v>195</v>
      </c>
      <c r="OLO383" s="198" t="s">
        <v>195</v>
      </c>
      <c r="OLP383" s="198" t="s">
        <v>195</v>
      </c>
      <c r="OLQ383" s="198" t="s">
        <v>195</v>
      </c>
      <c r="OLR383" s="198" t="s">
        <v>195</v>
      </c>
      <c r="OLS383" s="198" t="s">
        <v>195</v>
      </c>
      <c r="OLT383" s="198" t="s">
        <v>195</v>
      </c>
      <c r="OLU383" s="198" t="s">
        <v>195</v>
      </c>
      <c r="OLV383" s="198" t="s">
        <v>195</v>
      </c>
      <c r="OLW383" s="198" t="s">
        <v>195</v>
      </c>
      <c r="OLX383" s="198" t="s">
        <v>195</v>
      </c>
      <c r="OLY383" s="198" t="s">
        <v>195</v>
      </c>
      <c r="OLZ383" s="198" t="s">
        <v>195</v>
      </c>
      <c r="OMA383" s="198" t="s">
        <v>195</v>
      </c>
      <c r="OMB383" s="198" t="s">
        <v>195</v>
      </c>
      <c r="OMC383" s="198" t="s">
        <v>195</v>
      </c>
      <c r="OMD383" s="198" t="s">
        <v>195</v>
      </c>
      <c r="OME383" s="198" t="s">
        <v>195</v>
      </c>
      <c r="OMF383" s="198" t="s">
        <v>195</v>
      </c>
      <c r="OMG383" s="198" t="s">
        <v>195</v>
      </c>
      <c r="OMH383" s="198" t="s">
        <v>195</v>
      </c>
      <c r="OMI383" s="198" t="s">
        <v>195</v>
      </c>
      <c r="OMJ383" s="198" t="s">
        <v>195</v>
      </c>
      <c r="OMK383" s="198" t="s">
        <v>195</v>
      </c>
      <c r="OML383" s="198" t="s">
        <v>195</v>
      </c>
      <c r="OMM383" s="198" t="s">
        <v>195</v>
      </c>
      <c r="OMN383" s="198" t="s">
        <v>195</v>
      </c>
      <c r="OMO383" s="198" t="s">
        <v>195</v>
      </c>
      <c r="OMP383" s="198" t="s">
        <v>195</v>
      </c>
      <c r="OMQ383" s="198" t="s">
        <v>195</v>
      </c>
      <c r="OMR383" s="198" t="s">
        <v>195</v>
      </c>
      <c r="OMS383" s="198" t="s">
        <v>195</v>
      </c>
      <c r="OMT383" s="198" t="s">
        <v>195</v>
      </c>
      <c r="OMU383" s="198" t="s">
        <v>195</v>
      </c>
      <c r="OMV383" s="198" t="s">
        <v>195</v>
      </c>
      <c r="OMW383" s="198" t="s">
        <v>195</v>
      </c>
      <c r="OMX383" s="198" t="s">
        <v>195</v>
      </c>
      <c r="OMY383" s="198" t="s">
        <v>195</v>
      </c>
      <c r="OMZ383" s="198" t="s">
        <v>195</v>
      </c>
      <c r="ONA383" s="198" t="s">
        <v>195</v>
      </c>
      <c r="ONB383" s="198" t="s">
        <v>195</v>
      </c>
      <c r="ONC383" s="198" t="s">
        <v>195</v>
      </c>
      <c r="OND383" s="198" t="s">
        <v>195</v>
      </c>
      <c r="ONE383" s="198" t="s">
        <v>195</v>
      </c>
      <c r="ONF383" s="198" t="s">
        <v>195</v>
      </c>
      <c r="ONG383" s="198" t="s">
        <v>195</v>
      </c>
      <c r="ONH383" s="198" t="s">
        <v>195</v>
      </c>
      <c r="ONI383" s="198" t="s">
        <v>195</v>
      </c>
      <c r="ONJ383" s="198" t="s">
        <v>195</v>
      </c>
      <c r="ONK383" s="198" t="s">
        <v>195</v>
      </c>
      <c r="ONL383" s="198" t="s">
        <v>195</v>
      </c>
      <c r="ONM383" s="198" t="s">
        <v>195</v>
      </c>
      <c r="ONN383" s="198" t="s">
        <v>195</v>
      </c>
      <c r="ONO383" s="198" t="s">
        <v>195</v>
      </c>
      <c r="ONP383" s="198" t="s">
        <v>195</v>
      </c>
      <c r="ONQ383" s="198" t="s">
        <v>195</v>
      </c>
      <c r="ONR383" s="198" t="s">
        <v>195</v>
      </c>
      <c r="ONS383" s="198" t="s">
        <v>195</v>
      </c>
      <c r="ONT383" s="198" t="s">
        <v>195</v>
      </c>
      <c r="ONU383" s="198" t="s">
        <v>195</v>
      </c>
      <c r="ONV383" s="198" t="s">
        <v>195</v>
      </c>
      <c r="ONW383" s="198" t="s">
        <v>195</v>
      </c>
      <c r="ONX383" s="198" t="s">
        <v>195</v>
      </c>
      <c r="ONY383" s="198" t="s">
        <v>195</v>
      </c>
      <c r="ONZ383" s="198" t="s">
        <v>195</v>
      </c>
      <c r="OOA383" s="198" t="s">
        <v>195</v>
      </c>
      <c r="OOB383" s="198" t="s">
        <v>195</v>
      </c>
      <c r="OOC383" s="198" t="s">
        <v>195</v>
      </c>
      <c r="OOD383" s="198" t="s">
        <v>195</v>
      </c>
      <c r="OOE383" s="198" t="s">
        <v>195</v>
      </c>
      <c r="OOF383" s="198" t="s">
        <v>195</v>
      </c>
      <c r="OOG383" s="198" t="s">
        <v>195</v>
      </c>
      <c r="OOH383" s="198" t="s">
        <v>195</v>
      </c>
      <c r="OOI383" s="198" t="s">
        <v>195</v>
      </c>
      <c r="OOJ383" s="198" t="s">
        <v>195</v>
      </c>
      <c r="OOK383" s="198" t="s">
        <v>195</v>
      </c>
      <c r="OOL383" s="198" t="s">
        <v>195</v>
      </c>
      <c r="OOM383" s="198" t="s">
        <v>195</v>
      </c>
      <c r="OON383" s="198" t="s">
        <v>195</v>
      </c>
      <c r="OOO383" s="198" t="s">
        <v>195</v>
      </c>
      <c r="OOP383" s="198" t="s">
        <v>195</v>
      </c>
      <c r="OOQ383" s="198" t="s">
        <v>195</v>
      </c>
      <c r="OOR383" s="198" t="s">
        <v>195</v>
      </c>
      <c r="OOS383" s="198" t="s">
        <v>195</v>
      </c>
      <c r="OOT383" s="198" t="s">
        <v>195</v>
      </c>
      <c r="OOU383" s="198" t="s">
        <v>195</v>
      </c>
      <c r="OOV383" s="198" t="s">
        <v>195</v>
      </c>
      <c r="OOW383" s="198" t="s">
        <v>195</v>
      </c>
      <c r="OOX383" s="198" t="s">
        <v>195</v>
      </c>
      <c r="OOY383" s="198" t="s">
        <v>195</v>
      </c>
      <c r="OOZ383" s="198" t="s">
        <v>195</v>
      </c>
      <c r="OPA383" s="198" t="s">
        <v>195</v>
      </c>
      <c r="OPB383" s="198" t="s">
        <v>195</v>
      </c>
      <c r="OPC383" s="198" t="s">
        <v>195</v>
      </c>
      <c r="OPD383" s="198" t="s">
        <v>195</v>
      </c>
      <c r="OPE383" s="198" t="s">
        <v>195</v>
      </c>
      <c r="OPF383" s="198" t="s">
        <v>195</v>
      </c>
      <c r="OPG383" s="198" t="s">
        <v>195</v>
      </c>
      <c r="OPH383" s="198" t="s">
        <v>195</v>
      </c>
      <c r="OPI383" s="198" t="s">
        <v>195</v>
      </c>
      <c r="OPJ383" s="198" t="s">
        <v>195</v>
      </c>
      <c r="OPK383" s="198" t="s">
        <v>195</v>
      </c>
      <c r="OPL383" s="198" t="s">
        <v>195</v>
      </c>
      <c r="OPM383" s="198" t="s">
        <v>195</v>
      </c>
      <c r="OPN383" s="198" t="s">
        <v>195</v>
      </c>
      <c r="OPO383" s="198" t="s">
        <v>195</v>
      </c>
      <c r="OPP383" s="198" t="s">
        <v>195</v>
      </c>
      <c r="OPQ383" s="198" t="s">
        <v>195</v>
      </c>
      <c r="OPR383" s="198" t="s">
        <v>195</v>
      </c>
      <c r="OPS383" s="198" t="s">
        <v>195</v>
      </c>
      <c r="OPT383" s="198" t="s">
        <v>195</v>
      </c>
      <c r="OPU383" s="198" t="s">
        <v>195</v>
      </c>
      <c r="OPV383" s="198" t="s">
        <v>195</v>
      </c>
      <c r="OPW383" s="198" t="s">
        <v>195</v>
      </c>
      <c r="OPX383" s="198" t="s">
        <v>195</v>
      </c>
      <c r="OPY383" s="198" t="s">
        <v>195</v>
      </c>
      <c r="OPZ383" s="198" t="s">
        <v>195</v>
      </c>
      <c r="OQA383" s="198" t="s">
        <v>195</v>
      </c>
      <c r="OQB383" s="198" t="s">
        <v>195</v>
      </c>
      <c r="OQC383" s="198" t="s">
        <v>195</v>
      </c>
      <c r="OQD383" s="198" t="s">
        <v>195</v>
      </c>
      <c r="OQE383" s="198" t="s">
        <v>195</v>
      </c>
      <c r="OQF383" s="198" t="s">
        <v>195</v>
      </c>
      <c r="OQG383" s="198" t="s">
        <v>195</v>
      </c>
      <c r="OQH383" s="198" t="s">
        <v>195</v>
      </c>
      <c r="OQI383" s="198" t="s">
        <v>195</v>
      </c>
      <c r="OQJ383" s="198" t="s">
        <v>195</v>
      </c>
      <c r="OQK383" s="198" t="s">
        <v>195</v>
      </c>
      <c r="OQL383" s="198" t="s">
        <v>195</v>
      </c>
      <c r="OQM383" s="198" t="s">
        <v>195</v>
      </c>
      <c r="OQN383" s="198" t="s">
        <v>195</v>
      </c>
      <c r="OQO383" s="198" t="s">
        <v>195</v>
      </c>
      <c r="OQP383" s="198" t="s">
        <v>195</v>
      </c>
      <c r="OQQ383" s="198" t="s">
        <v>195</v>
      </c>
      <c r="OQR383" s="198" t="s">
        <v>195</v>
      </c>
      <c r="OQS383" s="198" t="s">
        <v>195</v>
      </c>
      <c r="OQT383" s="198" t="s">
        <v>195</v>
      </c>
      <c r="OQU383" s="198" t="s">
        <v>195</v>
      </c>
      <c r="OQV383" s="198" t="s">
        <v>195</v>
      </c>
      <c r="OQW383" s="198" t="s">
        <v>195</v>
      </c>
      <c r="OQX383" s="198" t="s">
        <v>195</v>
      </c>
      <c r="OQY383" s="198" t="s">
        <v>195</v>
      </c>
      <c r="OQZ383" s="198" t="s">
        <v>195</v>
      </c>
      <c r="ORA383" s="198" t="s">
        <v>195</v>
      </c>
      <c r="ORB383" s="198" t="s">
        <v>195</v>
      </c>
      <c r="ORC383" s="198" t="s">
        <v>195</v>
      </c>
      <c r="ORD383" s="198" t="s">
        <v>195</v>
      </c>
      <c r="ORE383" s="198" t="s">
        <v>195</v>
      </c>
      <c r="ORF383" s="198" t="s">
        <v>195</v>
      </c>
      <c r="ORG383" s="198" t="s">
        <v>195</v>
      </c>
      <c r="ORH383" s="198" t="s">
        <v>195</v>
      </c>
      <c r="ORI383" s="198" t="s">
        <v>195</v>
      </c>
      <c r="ORJ383" s="198" t="s">
        <v>195</v>
      </c>
      <c r="ORK383" s="198" t="s">
        <v>195</v>
      </c>
      <c r="ORL383" s="198" t="s">
        <v>195</v>
      </c>
      <c r="ORM383" s="198" t="s">
        <v>195</v>
      </c>
      <c r="ORN383" s="198" t="s">
        <v>195</v>
      </c>
      <c r="ORO383" s="198" t="s">
        <v>195</v>
      </c>
      <c r="ORP383" s="198" t="s">
        <v>195</v>
      </c>
      <c r="ORQ383" s="198" t="s">
        <v>195</v>
      </c>
      <c r="ORR383" s="198" t="s">
        <v>195</v>
      </c>
      <c r="ORS383" s="198" t="s">
        <v>195</v>
      </c>
      <c r="ORT383" s="198" t="s">
        <v>195</v>
      </c>
      <c r="ORU383" s="198" t="s">
        <v>195</v>
      </c>
      <c r="ORV383" s="198" t="s">
        <v>195</v>
      </c>
      <c r="ORW383" s="198" t="s">
        <v>195</v>
      </c>
      <c r="ORX383" s="198" t="s">
        <v>195</v>
      </c>
      <c r="ORY383" s="198" t="s">
        <v>195</v>
      </c>
      <c r="ORZ383" s="198" t="s">
        <v>195</v>
      </c>
      <c r="OSA383" s="198" t="s">
        <v>195</v>
      </c>
      <c r="OSB383" s="198" t="s">
        <v>195</v>
      </c>
      <c r="OSC383" s="198" t="s">
        <v>195</v>
      </c>
      <c r="OSD383" s="198" t="s">
        <v>195</v>
      </c>
      <c r="OSE383" s="198" t="s">
        <v>195</v>
      </c>
      <c r="OSF383" s="198" t="s">
        <v>195</v>
      </c>
      <c r="OSG383" s="198" t="s">
        <v>195</v>
      </c>
      <c r="OSH383" s="198" t="s">
        <v>195</v>
      </c>
      <c r="OSI383" s="198" t="s">
        <v>195</v>
      </c>
      <c r="OSJ383" s="198" t="s">
        <v>195</v>
      </c>
      <c r="OSK383" s="198" t="s">
        <v>195</v>
      </c>
      <c r="OSL383" s="198" t="s">
        <v>195</v>
      </c>
      <c r="OSM383" s="198" t="s">
        <v>195</v>
      </c>
      <c r="OSN383" s="198" t="s">
        <v>195</v>
      </c>
      <c r="OSO383" s="198" t="s">
        <v>195</v>
      </c>
      <c r="OSP383" s="198" t="s">
        <v>195</v>
      </c>
      <c r="OSQ383" s="198" t="s">
        <v>195</v>
      </c>
      <c r="OSR383" s="198" t="s">
        <v>195</v>
      </c>
      <c r="OSS383" s="198" t="s">
        <v>195</v>
      </c>
      <c r="OST383" s="198" t="s">
        <v>195</v>
      </c>
      <c r="OSU383" s="198" t="s">
        <v>195</v>
      </c>
      <c r="OSV383" s="198" t="s">
        <v>195</v>
      </c>
      <c r="OSW383" s="198" t="s">
        <v>195</v>
      </c>
      <c r="OSX383" s="198" t="s">
        <v>195</v>
      </c>
      <c r="OSY383" s="198" t="s">
        <v>195</v>
      </c>
      <c r="OSZ383" s="198" t="s">
        <v>195</v>
      </c>
      <c r="OTA383" s="198" t="s">
        <v>195</v>
      </c>
      <c r="OTB383" s="198" t="s">
        <v>195</v>
      </c>
      <c r="OTC383" s="198" t="s">
        <v>195</v>
      </c>
      <c r="OTD383" s="198" t="s">
        <v>195</v>
      </c>
      <c r="OTE383" s="198" t="s">
        <v>195</v>
      </c>
      <c r="OTF383" s="198" t="s">
        <v>195</v>
      </c>
      <c r="OTG383" s="198" t="s">
        <v>195</v>
      </c>
      <c r="OTH383" s="198" t="s">
        <v>195</v>
      </c>
      <c r="OTI383" s="198" t="s">
        <v>195</v>
      </c>
      <c r="OTJ383" s="198" t="s">
        <v>195</v>
      </c>
      <c r="OTK383" s="198" t="s">
        <v>195</v>
      </c>
      <c r="OTL383" s="198" t="s">
        <v>195</v>
      </c>
      <c r="OTM383" s="198" t="s">
        <v>195</v>
      </c>
      <c r="OTN383" s="198" t="s">
        <v>195</v>
      </c>
      <c r="OTO383" s="198" t="s">
        <v>195</v>
      </c>
      <c r="OTP383" s="198" t="s">
        <v>195</v>
      </c>
      <c r="OTQ383" s="198" t="s">
        <v>195</v>
      </c>
      <c r="OTR383" s="198" t="s">
        <v>195</v>
      </c>
      <c r="OTS383" s="198" t="s">
        <v>195</v>
      </c>
      <c r="OTT383" s="198" t="s">
        <v>195</v>
      </c>
      <c r="OTU383" s="198" t="s">
        <v>195</v>
      </c>
      <c r="OTV383" s="198" t="s">
        <v>195</v>
      </c>
      <c r="OTW383" s="198" t="s">
        <v>195</v>
      </c>
      <c r="OTX383" s="198" t="s">
        <v>195</v>
      </c>
      <c r="OTY383" s="198" t="s">
        <v>195</v>
      </c>
      <c r="OTZ383" s="198" t="s">
        <v>195</v>
      </c>
      <c r="OUA383" s="198" t="s">
        <v>195</v>
      </c>
      <c r="OUB383" s="198" t="s">
        <v>195</v>
      </c>
      <c r="OUC383" s="198" t="s">
        <v>195</v>
      </c>
      <c r="OUD383" s="198" t="s">
        <v>195</v>
      </c>
      <c r="OUE383" s="198" t="s">
        <v>195</v>
      </c>
      <c r="OUF383" s="198" t="s">
        <v>195</v>
      </c>
      <c r="OUG383" s="198" t="s">
        <v>195</v>
      </c>
      <c r="OUH383" s="198" t="s">
        <v>195</v>
      </c>
      <c r="OUI383" s="198" t="s">
        <v>195</v>
      </c>
      <c r="OUJ383" s="198" t="s">
        <v>195</v>
      </c>
      <c r="OUK383" s="198" t="s">
        <v>195</v>
      </c>
      <c r="OUL383" s="198" t="s">
        <v>195</v>
      </c>
      <c r="OUM383" s="198" t="s">
        <v>195</v>
      </c>
      <c r="OUN383" s="198" t="s">
        <v>195</v>
      </c>
      <c r="OUO383" s="198" t="s">
        <v>195</v>
      </c>
      <c r="OUP383" s="198" t="s">
        <v>195</v>
      </c>
      <c r="OUQ383" s="198" t="s">
        <v>195</v>
      </c>
      <c r="OUR383" s="198" t="s">
        <v>195</v>
      </c>
      <c r="OUS383" s="198" t="s">
        <v>195</v>
      </c>
      <c r="OUT383" s="198" t="s">
        <v>195</v>
      </c>
      <c r="OUU383" s="198" t="s">
        <v>195</v>
      </c>
      <c r="OUV383" s="198" t="s">
        <v>195</v>
      </c>
      <c r="OUW383" s="198" t="s">
        <v>195</v>
      </c>
      <c r="OUX383" s="198" t="s">
        <v>195</v>
      </c>
      <c r="OUY383" s="198" t="s">
        <v>195</v>
      </c>
      <c r="OUZ383" s="198" t="s">
        <v>195</v>
      </c>
      <c r="OVA383" s="198" t="s">
        <v>195</v>
      </c>
      <c r="OVB383" s="198" t="s">
        <v>195</v>
      </c>
      <c r="OVC383" s="198" t="s">
        <v>195</v>
      </c>
      <c r="OVD383" s="198" t="s">
        <v>195</v>
      </c>
      <c r="OVE383" s="198" t="s">
        <v>195</v>
      </c>
      <c r="OVF383" s="198" t="s">
        <v>195</v>
      </c>
      <c r="OVG383" s="198" t="s">
        <v>195</v>
      </c>
      <c r="OVH383" s="198" t="s">
        <v>195</v>
      </c>
      <c r="OVI383" s="198" t="s">
        <v>195</v>
      </c>
      <c r="OVJ383" s="198" t="s">
        <v>195</v>
      </c>
      <c r="OVK383" s="198" t="s">
        <v>195</v>
      </c>
      <c r="OVL383" s="198" t="s">
        <v>195</v>
      </c>
      <c r="OVM383" s="198" t="s">
        <v>195</v>
      </c>
      <c r="OVN383" s="198" t="s">
        <v>195</v>
      </c>
      <c r="OVO383" s="198" t="s">
        <v>195</v>
      </c>
      <c r="OVP383" s="198" t="s">
        <v>195</v>
      </c>
      <c r="OVQ383" s="198" t="s">
        <v>195</v>
      </c>
      <c r="OVR383" s="198" t="s">
        <v>195</v>
      </c>
      <c r="OVS383" s="198" t="s">
        <v>195</v>
      </c>
      <c r="OVT383" s="198" t="s">
        <v>195</v>
      </c>
      <c r="OVU383" s="198" t="s">
        <v>195</v>
      </c>
      <c r="OVV383" s="198" t="s">
        <v>195</v>
      </c>
      <c r="OVW383" s="198" t="s">
        <v>195</v>
      </c>
      <c r="OVX383" s="198" t="s">
        <v>195</v>
      </c>
      <c r="OVY383" s="198" t="s">
        <v>195</v>
      </c>
      <c r="OVZ383" s="198" t="s">
        <v>195</v>
      </c>
      <c r="OWA383" s="198" t="s">
        <v>195</v>
      </c>
      <c r="OWB383" s="198" t="s">
        <v>195</v>
      </c>
      <c r="OWC383" s="198" t="s">
        <v>195</v>
      </c>
      <c r="OWD383" s="198" t="s">
        <v>195</v>
      </c>
      <c r="OWE383" s="198" t="s">
        <v>195</v>
      </c>
      <c r="OWF383" s="198" t="s">
        <v>195</v>
      </c>
      <c r="OWG383" s="198" t="s">
        <v>195</v>
      </c>
      <c r="OWH383" s="198" t="s">
        <v>195</v>
      </c>
      <c r="OWI383" s="198" t="s">
        <v>195</v>
      </c>
      <c r="OWJ383" s="198" t="s">
        <v>195</v>
      </c>
      <c r="OWK383" s="198" t="s">
        <v>195</v>
      </c>
      <c r="OWL383" s="198" t="s">
        <v>195</v>
      </c>
      <c r="OWM383" s="198" t="s">
        <v>195</v>
      </c>
      <c r="OWN383" s="198" t="s">
        <v>195</v>
      </c>
      <c r="OWO383" s="198" t="s">
        <v>195</v>
      </c>
      <c r="OWP383" s="198" t="s">
        <v>195</v>
      </c>
      <c r="OWQ383" s="198" t="s">
        <v>195</v>
      </c>
      <c r="OWR383" s="198" t="s">
        <v>195</v>
      </c>
      <c r="OWS383" s="198" t="s">
        <v>195</v>
      </c>
      <c r="OWT383" s="198" t="s">
        <v>195</v>
      </c>
      <c r="OWU383" s="198" t="s">
        <v>195</v>
      </c>
      <c r="OWV383" s="198" t="s">
        <v>195</v>
      </c>
      <c r="OWW383" s="198" t="s">
        <v>195</v>
      </c>
      <c r="OWX383" s="198" t="s">
        <v>195</v>
      </c>
      <c r="OWY383" s="198" t="s">
        <v>195</v>
      </c>
      <c r="OWZ383" s="198" t="s">
        <v>195</v>
      </c>
      <c r="OXA383" s="198" t="s">
        <v>195</v>
      </c>
      <c r="OXB383" s="198" t="s">
        <v>195</v>
      </c>
      <c r="OXC383" s="198" t="s">
        <v>195</v>
      </c>
      <c r="OXD383" s="198" t="s">
        <v>195</v>
      </c>
      <c r="OXE383" s="198" t="s">
        <v>195</v>
      </c>
      <c r="OXF383" s="198" t="s">
        <v>195</v>
      </c>
      <c r="OXG383" s="198" t="s">
        <v>195</v>
      </c>
      <c r="OXH383" s="198" t="s">
        <v>195</v>
      </c>
      <c r="OXI383" s="198" t="s">
        <v>195</v>
      </c>
      <c r="OXJ383" s="198" t="s">
        <v>195</v>
      </c>
      <c r="OXK383" s="198" t="s">
        <v>195</v>
      </c>
      <c r="OXL383" s="198" t="s">
        <v>195</v>
      </c>
      <c r="OXM383" s="198" t="s">
        <v>195</v>
      </c>
      <c r="OXN383" s="198" t="s">
        <v>195</v>
      </c>
      <c r="OXO383" s="198" t="s">
        <v>195</v>
      </c>
      <c r="OXP383" s="198" t="s">
        <v>195</v>
      </c>
      <c r="OXQ383" s="198" t="s">
        <v>195</v>
      </c>
      <c r="OXR383" s="198" t="s">
        <v>195</v>
      </c>
      <c r="OXS383" s="198" t="s">
        <v>195</v>
      </c>
      <c r="OXT383" s="198" t="s">
        <v>195</v>
      </c>
      <c r="OXU383" s="198" t="s">
        <v>195</v>
      </c>
      <c r="OXV383" s="198" t="s">
        <v>195</v>
      </c>
      <c r="OXW383" s="198" t="s">
        <v>195</v>
      </c>
      <c r="OXX383" s="198" t="s">
        <v>195</v>
      </c>
      <c r="OXY383" s="198" t="s">
        <v>195</v>
      </c>
      <c r="OXZ383" s="198" t="s">
        <v>195</v>
      </c>
      <c r="OYA383" s="198" t="s">
        <v>195</v>
      </c>
      <c r="OYB383" s="198" t="s">
        <v>195</v>
      </c>
      <c r="OYC383" s="198" t="s">
        <v>195</v>
      </c>
      <c r="OYD383" s="198" t="s">
        <v>195</v>
      </c>
      <c r="OYE383" s="198" t="s">
        <v>195</v>
      </c>
      <c r="OYF383" s="198" t="s">
        <v>195</v>
      </c>
      <c r="OYG383" s="198" t="s">
        <v>195</v>
      </c>
      <c r="OYH383" s="198" t="s">
        <v>195</v>
      </c>
      <c r="OYI383" s="198" t="s">
        <v>195</v>
      </c>
      <c r="OYJ383" s="198" t="s">
        <v>195</v>
      </c>
      <c r="OYK383" s="198" t="s">
        <v>195</v>
      </c>
      <c r="OYL383" s="198" t="s">
        <v>195</v>
      </c>
      <c r="OYM383" s="198" t="s">
        <v>195</v>
      </c>
      <c r="OYN383" s="198" t="s">
        <v>195</v>
      </c>
      <c r="OYO383" s="198" t="s">
        <v>195</v>
      </c>
      <c r="OYP383" s="198" t="s">
        <v>195</v>
      </c>
      <c r="OYQ383" s="198" t="s">
        <v>195</v>
      </c>
      <c r="OYR383" s="198" t="s">
        <v>195</v>
      </c>
      <c r="OYS383" s="198" t="s">
        <v>195</v>
      </c>
      <c r="OYT383" s="198" t="s">
        <v>195</v>
      </c>
      <c r="OYU383" s="198" t="s">
        <v>195</v>
      </c>
      <c r="OYV383" s="198" t="s">
        <v>195</v>
      </c>
      <c r="OYW383" s="198" t="s">
        <v>195</v>
      </c>
      <c r="OYX383" s="198" t="s">
        <v>195</v>
      </c>
      <c r="OYY383" s="198" t="s">
        <v>195</v>
      </c>
      <c r="OYZ383" s="198" t="s">
        <v>195</v>
      </c>
      <c r="OZA383" s="198" t="s">
        <v>195</v>
      </c>
      <c r="OZB383" s="198" t="s">
        <v>195</v>
      </c>
      <c r="OZC383" s="198" t="s">
        <v>195</v>
      </c>
      <c r="OZD383" s="198" t="s">
        <v>195</v>
      </c>
      <c r="OZE383" s="198" t="s">
        <v>195</v>
      </c>
      <c r="OZF383" s="198" t="s">
        <v>195</v>
      </c>
      <c r="OZG383" s="198" t="s">
        <v>195</v>
      </c>
      <c r="OZH383" s="198" t="s">
        <v>195</v>
      </c>
      <c r="OZI383" s="198" t="s">
        <v>195</v>
      </c>
      <c r="OZJ383" s="198" t="s">
        <v>195</v>
      </c>
      <c r="OZK383" s="198" t="s">
        <v>195</v>
      </c>
      <c r="OZL383" s="198" t="s">
        <v>195</v>
      </c>
      <c r="OZM383" s="198" t="s">
        <v>195</v>
      </c>
      <c r="OZN383" s="198" t="s">
        <v>195</v>
      </c>
      <c r="OZO383" s="198" t="s">
        <v>195</v>
      </c>
      <c r="OZP383" s="198" t="s">
        <v>195</v>
      </c>
      <c r="OZQ383" s="198" t="s">
        <v>195</v>
      </c>
      <c r="OZR383" s="198" t="s">
        <v>195</v>
      </c>
      <c r="OZS383" s="198" t="s">
        <v>195</v>
      </c>
      <c r="OZT383" s="198" t="s">
        <v>195</v>
      </c>
      <c r="OZU383" s="198" t="s">
        <v>195</v>
      </c>
      <c r="OZV383" s="198" t="s">
        <v>195</v>
      </c>
      <c r="OZW383" s="198" t="s">
        <v>195</v>
      </c>
      <c r="OZX383" s="198" t="s">
        <v>195</v>
      </c>
      <c r="OZY383" s="198" t="s">
        <v>195</v>
      </c>
      <c r="OZZ383" s="198" t="s">
        <v>195</v>
      </c>
      <c r="PAA383" s="198" t="s">
        <v>195</v>
      </c>
      <c r="PAB383" s="198" t="s">
        <v>195</v>
      </c>
      <c r="PAC383" s="198" t="s">
        <v>195</v>
      </c>
      <c r="PAD383" s="198" t="s">
        <v>195</v>
      </c>
      <c r="PAE383" s="198" t="s">
        <v>195</v>
      </c>
      <c r="PAF383" s="198" t="s">
        <v>195</v>
      </c>
      <c r="PAG383" s="198" t="s">
        <v>195</v>
      </c>
      <c r="PAH383" s="198" t="s">
        <v>195</v>
      </c>
      <c r="PAI383" s="198" t="s">
        <v>195</v>
      </c>
      <c r="PAJ383" s="198" t="s">
        <v>195</v>
      </c>
      <c r="PAK383" s="198" t="s">
        <v>195</v>
      </c>
      <c r="PAL383" s="198" t="s">
        <v>195</v>
      </c>
      <c r="PAM383" s="198" t="s">
        <v>195</v>
      </c>
      <c r="PAN383" s="198" t="s">
        <v>195</v>
      </c>
      <c r="PAO383" s="198" t="s">
        <v>195</v>
      </c>
      <c r="PAP383" s="198" t="s">
        <v>195</v>
      </c>
      <c r="PAQ383" s="198" t="s">
        <v>195</v>
      </c>
      <c r="PAR383" s="198" t="s">
        <v>195</v>
      </c>
      <c r="PAS383" s="198" t="s">
        <v>195</v>
      </c>
      <c r="PAT383" s="198" t="s">
        <v>195</v>
      </c>
      <c r="PAU383" s="198" t="s">
        <v>195</v>
      </c>
      <c r="PAV383" s="198" t="s">
        <v>195</v>
      </c>
      <c r="PAW383" s="198" t="s">
        <v>195</v>
      </c>
      <c r="PAX383" s="198" t="s">
        <v>195</v>
      </c>
      <c r="PAY383" s="198" t="s">
        <v>195</v>
      </c>
      <c r="PAZ383" s="198" t="s">
        <v>195</v>
      </c>
      <c r="PBA383" s="198" t="s">
        <v>195</v>
      </c>
      <c r="PBB383" s="198" t="s">
        <v>195</v>
      </c>
      <c r="PBC383" s="198" t="s">
        <v>195</v>
      </c>
      <c r="PBD383" s="198" t="s">
        <v>195</v>
      </c>
      <c r="PBE383" s="198" t="s">
        <v>195</v>
      </c>
      <c r="PBF383" s="198" t="s">
        <v>195</v>
      </c>
      <c r="PBG383" s="198" t="s">
        <v>195</v>
      </c>
      <c r="PBH383" s="198" t="s">
        <v>195</v>
      </c>
      <c r="PBI383" s="198" t="s">
        <v>195</v>
      </c>
      <c r="PBJ383" s="198" t="s">
        <v>195</v>
      </c>
      <c r="PBK383" s="198" t="s">
        <v>195</v>
      </c>
      <c r="PBL383" s="198" t="s">
        <v>195</v>
      </c>
      <c r="PBM383" s="198" t="s">
        <v>195</v>
      </c>
      <c r="PBN383" s="198" t="s">
        <v>195</v>
      </c>
      <c r="PBO383" s="198" t="s">
        <v>195</v>
      </c>
      <c r="PBP383" s="198" t="s">
        <v>195</v>
      </c>
      <c r="PBQ383" s="198" t="s">
        <v>195</v>
      </c>
      <c r="PBR383" s="198" t="s">
        <v>195</v>
      </c>
      <c r="PBS383" s="198" t="s">
        <v>195</v>
      </c>
      <c r="PBT383" s="198" t="s">
        <v>195</v>
      </c>
      <c r="PBU383" s="198" t="s">
        <v>195</v>
      </c>
      <c r="PBV383" s="198" t="s">
        <v>195</v>
      </c>
      <c r="PBW383" s="198" t="s">
        <v>195</v>
      </c>
      <c r="PBX383" s="198" t="s">
        <v>195</v>
      </c>
      <c r="PBY383" s="198" t="s">
        <v>195</v>
      </c>
      <c r="PBZ383" s="198" t="s">
        <v>195</v>
      </c>
      <c r="PCA383" s="198" t="s">
        <v>195</v>
      </c>
      <c r="PCB383" s="198" t="s">
        <v>195</v>
      </c>
      <c r="PCC383" s="198" t="s">
        <v>195</v>
      </c>
      <c r="PCD383" s="198" t="s">
        <v>195</v>
      </c>
      <c r="PCE383" s="198" t="s">
        <v>195</v>
      </c>
      <c r="PCF383" s="198" t="s">
        <v>195</v>
      </c>
      <c r="PCG383" s="198" t="s">
        <v>195</v>
      </c>
      <c r="PCH383" s="198" t="s">
        <v>195</v>
      </c>
      <c r="PCI383" s="198" t="s">
        <v>195</v>
      </c>
      <c r="PCJ383" s="198" t="s">
        <v>195</v>
      </c>
      <c r="PCK383" s="198" t="s">
        <v>195</v>
      </c>
      <c r="PCL383" s="198" t="s">
        <v>195</v>
      </c>
      <c r="PCM383" s="198" t="s">
        <v>195</v>
      </c>
      <c r="PCN383" s="198" t="s">
        <v>195</v>
      </c>
      <c r="PCO383" s="198" t="s">
        <v>195</v>
      </c>
      <c r="PCP383" s="198" t="s">
        <v>195</v>
      </c>
      <c r="PCQ383" s="198" t="s">
        <v>195</v>
      </c>
      <c r="PCR383" s="198" t="s">
        <v>195</v>
      </c>
      <c r="PCS383" s="198" t="s">
        <v>195</v>
      </c>
      <c r="PCT383" s="198" t="s">
        <v>195</v>
      </c>
      <c r="PCU383" s="198" t="s">
        <v>195</v>
      </c>
      <c r="PCV383" s="198" t="s">
        <v>195</v>
      </c>
      <c r="PCW383" s="198" t="s">
        <v>195</v>
      </c>
      <c r="PCX383" s="198" t="s">
        <v>195</v>
      </c>
      <c r="PCY383" s="198" t="s">
        <v>195</v>
      </c>
      <c r="PCZ383" s="198" t="s">
        <v>195</v>
      </c>
      <c r="PDA383" s="198" t="s">
        <v>195</v>
      </c>
      <c r="PDB383" s="198" t="s">
        <v>195</v>
      </c>
      <c r="PDC383" s="198" t="s">
        <v>195</v>
      </c>
      <c r="PDD383" s="198" t="s">
        <v>195</v>
      </c>
      <c r="PDE383" s="198" t="s">
        <v>195</v>
      </c>
      <c r="PDF383" s="198" t="s">
        <v>195</v>
      </c>
      <c r="PDG383" s="198" t="s">
        <v>195</v>
      </c>
      <c r="PDH383" s="198" t="s">
        <v>195</v>
      </c>
      <c r="PDI383" s="198" t="s">
        <v>195</v>
      </c>
      <c r="PDJ383" s="198" t="s">
        <v>195</v>
      </c>
      <c r="PDK383" s="198" t="s">
        <v>195</v>
      </c>
      <c r="PDL383" s="198" t="s">
        <v>195</v>
      </c>
      <c r="PDM383" s="198" t="s">
        <v>195</v>
      </c>
      <c r="PDN383" s="198" t="s">
        <v>195</v>
      </c>
      <c r="PDO383" s="198" t="s">
        <v>195</v>
      </c>
      <c r="PDP383" s="198" t="s">
        <v>195</v>
      </c>
      <c r="PDQ383" s="198" t="s">
        <v>195</v>
      </c>
      <c r="PDR383" s="198" t="s">
        <v>195</v>
      </c>
      <c r="PDS383" s="198" t="s">
        <v>195</v>
      </c>
      <c r="PDT383" s="198" t="s">
        <v>195</v>
      </c>
      <c r="PDU383" s="198" t="s">
        <v>195</v>
      </c>
      <c r="PDV383" s="198" t="s">
        <v>195</v>
      </c>
      <c r="PDW383" s="198" t="s">
        <v>195</v>
      </c>
      <c r="PDX383" s="198" t="s">
        <v>195</v>
      </c>
      <c r="PDY383" s="198" t="s">
        <v>195</v>
      </c>
      <c r="PDZ383" s="198" t="s">
        <v>195</v>
      </c>
      <c r="PEA383" s="198" t="s">
        <v>195</v>
      </c>
      <c r="PEB383" s="198" t="s">
        <v>195</v>
      </c>
      <c r="PEC383" s="198" t="s">
        <v>195</v>
      </c>
      <c r="PED383" s="198" t="s">
        <v>195</v>
      </c>
      <c r="PEE383" s="198" t="s">
        <v>195</v>
      </c>
      <c r="PEF383" s="198" t="s">
        <v>195</v>
      </c>
      <c r="PEG383" s="198" t="s">
        <v>195</v>
      </c>
      <c r="PEH383" s="198" t="s">
        <v>195</v>
      </c>
      <c r="PEI383" s="198" t="s">
        <v>195</v>
      </c>
      <c r="PEJ383" s="198" t="s">
        <v>195</v>
      </c>
      <c r="PEK383" s="198" t="s">
        <v>195</v>
      </c>
      <c r="PEL383" s="198" t="s">
        <v>195</v>
      </c>
      <c r="PEM383" s="198" t="s">
        <v>195</v>
      </c>
      <c r="PEN383" s="198" t="s">
        <v>195</v>
      </c>
      <c r="PEO383" s="198" t="s">
        <v>195</v>
      </c>
      <c r="PEP383" s="198" t="s">
        <v>195</v>
      </c>
      <c r="PEQ383" s="198" t="s">
        <v>195</v>
      </c>
      <c r="PER383" s="198" t="s">
        <v>195</v>
      </c>
      <c r="PES383" s="198" t="s">
        <v>195</v>
      </c>
      <c r="PET383" s="198" t="s">
        <v>195</v>
      </c>
      <c r="PEU383" s="198" t="s">
        <v>195</v>
      </c>
      <c r="PEV383" s="198" t="s">
        <v>195</v>
      </c>
      <c r="PEW383" s="198" t="s">
        <v>195</v>
      </c>
      <c r="PEX383" s="198" t="s">
        <v>195</v>
      </c>
      <c r="PEY383" s="198" t="s">
        <v>195</v>
      </c>
      <c r="PEZ383" s="198" t="s">
        <v>195</v>
      </c>
      <c r="PFA383" s="198" t="s">
        <v>195</v>
      </c>
      <c r="PFB383" s="198" t="s">
        <v>195</v>
      </c>
      <c r="PFC383" s="198" t="s">
        <v>195</v>
      </c>
      <c r="PFD383" s="198" t="s">
        <v>195</v>
      </c>
      <c r="PFE383" s="198" t="s">
        <v>195</v>
      </c>
      <c r="PFF383" s="198" t="s">
        <v>195</v>
      </c>
      <c r="PFG383" s="198" t="s">
        <v>195</v>
      </c>
      <c r="PFH383" s="198" t="s">
        <v>195</v>
      </c>
      <c r="PFI383" s="198" t="s">
        <v>195</v>
      </c>
      <c r="PFJ383" s="198" t="s">
        <v>195</v>
      </c>
      <c r="PFK383" s="198" t="s">
        <v>195</v>
      </c>
      <c r="PFL383" s="198" t="s">
        <v>195</v>
      </c>
      <c r="PFM383" s="198" t="s">
        <v>195</v>
      </c>
      <c r="PFN383" s="198" t="s">
        <v>195</v>
      </c>
      <c r="PFO383" s="198" t="s">
        <v>195</v>
      </c>
      <c r="PFP383" s="198" t="s">
        <v>195</v>
      </c>
      <c r="PFQ383" s="198" t="s">
        <v>195</v>
      </c>
      <c r="PFR383" s="198" t="s">
        <v>195</v>
      </c>
      <c r="PFS383" s="198" t="s">
        <v>195</v>
      </c>
      <c r="PFT383" s="198" t="s">
        <v>195</v>
      </c>
      <c r="PFU383" s="198" t="s">
        <v>195</v>
      </c>
      <c r="PFV383" s="198" t="s">
        <v>195</v>
      </c>
      <c r="PFW383" s="198" t="s">
        <v>195</v>
      </c>
      <c r="PFX383" s="198" t="s">
        <v>195</v>
      </c>
      <c r="PFY383" s="198" t="s">
        <v>195</v>
      </c>
      <c r="PFZ383" s="198" t="s">
        <v>195</v>
      </c>
      <c r="PGA383" s="198" t="s">
        <v>195</v>
      </c>
      <c r="PGB383" s="198" t="s">
        <v>195</v>
      </c>
      <c r="PGC383" s="198" t="s">
        <v>195</v>
      </c>
      <c r="PGD383" s="198" t="s">
        <v>195</v>
      </c>
      <c r="PGE383" s="198" t="s">
        <v>195</v>
      </c>
      <c r="PGF383" s="198" t="s">
        <v>195</v>
      </c>
      <c r="PGG383" s="198" t="s">
        <v>195</v>
      </c>
      <c r="PGH383" s="198" t="s">
        <v>195</v>
      </c>
      <c r="PGI383" s="198" t="s">
        <v>195</v>
      </c>
      <c r="PGJ383" s="198" t="s">
        <v>195</v>
      </c>
      <c r="PGK383" s="198" t="s">
        <v>195</v>
      </c>
      <c r="PGL383" s="198" t="s">
        <v>195</v>
      </c>
      <c r="PGM383" s="198" t="s">
        <v>195</v>
      </c>
      <c r="PGN383" s="198" t="s">
        <v>195</v>
      </c>
      <c r="PGO383" s="198" t="s">
        <v>195</v>
      </c>
      <c r="PGP383" s="198" t="s">
        <v>195</v>
      </c>
      <c r="PGQ383" s="198" t="s">
        <v>195</v>
      </c>
      <c r="PGR383" s="198" t="s">
        <v>195</v>
      </c>
      <c r="PGS383" s="198" t="s">
        <v>195</v>
      </c>
      <c r="PGT383" s="198" t="s">
        <v>195</v>
      </c>
      <c r="PGU383" s="198" t="s">
        <v>195</v>
      </c>
      <c r="PGV383" s="198" t="s">
        <v>195</v>
      </c>
      <c r="PGW383" s="198" t="s">
        <v>195</v>
      </c>
      <c r="PGX383" s="198" t="s">
        <v>195</v>
      </c>
      <c r="PGY383" s="198" t="s">
        <v>195</v>
      </c>
      <c r="PGZ383" s="198" t="s">
        <v>195</v>
      </c>
      <c r="PHA383" s="198" t="s">
        <v>195</v>
      </c>
      <c r="PHB383" s="198" t="s">
        <v>195</v>
      </c>
      <c r="PHC383" s="198" t="s">
        <v>195</v>
      </c>
      <c r="PHD383" s="198" t="s">
        <v>195</v>
      </c>
      <c r="PHE383" s="198" t="s">
        <v>195</v>
      </c>
      <c r="PHF383" s="198" t="s">
        <v>195</v>
      </c>
      <c r="PHG383" s="198" t="s">
        <v>195</v>
      </c>
      <c r="PHH383" s="198" t="s">
        <v>195</v>
      </c>
      <c r="PHI383" s="198" t="s">
        <v>195</v>
      </c>
      <c r="PHJ383" s="198" t="s">
        <v>195</v>
      </c>
      <c r="PHK383" s="198" t="s">
        <v>195</v>
      </c>
      <c r="PHL383" s="198" t="s">
        <v>195</v>
      </c>
      <c r="PHM383" s="198" t="s">
        <v>195</v>
      </c>
      <c r="PHN383" s="198" t="s">
        <v>195</v>
      </c>
      <c r="PHO383" s="198" t="s">
        <v>195</v>
      </c>
      <c r="PHP383" s="198" t="s">
        <v>195</v>
      </c>
      <c r="PHQ383" s="198" t="s">
        <v>195</v>
      </c>
      <c r="PHR383" s="198" t="s">
        <v>195</v>
      </c>
      <c r="PHS383" s="198" t="s">
        <v>195</v>
      </c>
      <c r="PHT383" s="198" t="s">
        <v>195</v>
      </c>
      <c r="PHU383" s="198" t="s">
        <v>195</v>
      </c>
      <c r="PHV383" s="198" t="s">
        <v>195</v>
      </c>
      <c r="PHW383" s="198" t="s">
        <v>195</v>
      </c>
      <c r="PHX383" s="198" t="s">
        <v>195</v>
      </c>
      <c r="PHY383" s="198" t="s">
        <v>195</v>
      </c>
      <c r="PHZ383" s="198" t="s">
        <v>195</v>
      </c>
      <c r="PIA383" s="198" t="s">
        <v>195</v>
      </c>
      <c r="PIB383" s="198" t="s">
        <v>195</v>
      </c>
      <c r="PIC383" s="198" t="s">
        <v>195</v>
      </c>
      <c r="PID383" s="198" t="s">
        <v>195</v>
      </c>
      <c r="PIE383" s="198" t="s">
        <v>195</v>
      </c>
      <c r="PIF383" s="198" t="s">
        <v>195</v>
      </c>
      <c r="PIG383" s="198" t="s">
        <v>195</v>
      </c>
      <c r="PIH383" s="198" t="s">
        <v>195</v>
      </c>
      <c r="PII383" s="198" t="s">
        <v>195</v>
      </c>
      <c r="PIJ383" s="198" t="s">
        <v>195</v>
      </c>
      <c r="PIK383" s="198" t="s">
        <v>195</v>
      </c>
      <c r="PIL383" s="198" t="s">
        <v>195</v>
      </c>
      <c r="PIM383" s="198" t="s">
        <v>195</v>
      </c>
      <c r="PIN383" s="198" t="s">
        <v>195</v>
      </c>
      <c r="PIO383" s="198" t="s">
        <v>195</v>
      </c>
      <c r="PIP383" s="198" t="s">
        <v>195</v>
      </c>
      <c r="PIQ383" s="198" t="s">
        <v>195</v>
      </c>
      <c r="PIR383" s="198" t="s">
        <v>195</v>
      </c>
      <c r="PIS383" s="198" t="s">
        <v>195</v>
      </c>
      <c r="PIT383" s="198" t="s">
        <v>195</v>
      </c>
      <c r="PIU383" s="198" t="s">
        <v>195</v>
      </c>
      <c r="PIV383" s="198" t="s">
        <v>195</v>
      </c>
      <c r="PIW383" s="198" t="s">
        <v>195</v>
      </c>
      <c r="PIX383" s="198" t="s">
        <v>195</v>
      </c>
      <c r="PIY383" s="198" t="s">
        <v>195</v>
      </c>
      <c r="PIZ383" s="198" t="s">
        <v>195</v>
      </c>
      <c r="PJA383" s="198" t="s">
        <v>195</v>
      </c>
      <c r="PJB383" s="198" t="s">
        <v>195</v>
      </c>
      <c r="PJC383" s="198" t="s">
        <v>195</v>
      </c>
      <c r="PJD383" s="198" t="s">
        <v>195</v>
      </c>
      <c r="PJE383" s="198" t="s">
        <v>195</v>
      </c>
      <c r="PJF383" s="198" t="s">
        <v>195</v>
      </c>
      <c r="PJG383" s="198" t="s">
        <v>195</v>
      </c>
      <c r="PJH383" s="198" t="s">
        <v>195</v>
      </c>
      <c r="PJI383" s="198" t="s">
        <v>195</v>
      </c>
      <c r="PJJ383" s="198" t="s">
        <v>195</v>
      </c>
      <c r="PJK383" s="198" t="s">
        <v>195</v>
      </c>
      <c r="PJL383" s="198" t="s">
        <v>195</v>
      </c>
      <c r="PJM383" s="198" t="s">
        <v>195</v>
      </c>
      <c r="PJN383" s="198" t="s">
        <v>195</v>
      </c>
      <c r="PJO383" s="198" t="s">
        <v>195</v>
      </c>
      <c r="PJP383" s="198" t="s">
        <v>195</v>
      </c>
      <c r="PJQ383" s="198" t="s">
        <v>195</v>
      </c>
      <c r="PJR383" s="198" t="s">
        <v>195</v>
      </c>
      <c r="PJS383" s="198" t="s">
        <v>195</v>
      </c>
      <c r="PJT383" s="198" t="s">
        <v>195</v>
      </c>
      <c r="PJU383" s="198" t="s">
        <v>195</v>
      </c>
      <c r="PJV383" s="198" t="s">
        <v>195</v>
      </c>
      <c r="PJW383" s="198" t="s">
        <v>195</v>
      </c>
      <c r="PJX383" s="198" t="s">
        <v>195</v>
      </c>
      <c r="PJY383" s="198" t="s">
        <v>195</v>
      </c>
      <c r="PJZ383" s="198" t="s">
        <v>195</v>
      </c>
      <c r="PKA383" s="198" t="s">
        <v>195</v>
      </c>
      <c r="PKB383" s="198" t="s">
        <v>195</v>
      </c>
      <c r="PKC383" s="198" t="s">
        <v>195</v>
      </c>
      <c r="PKD383" s="198" t="s">
        <v>195</v>
      </c>
      <c r="PKE383" s="198" t="s">
        <v>195</v>
      </c>
      <c r="PKF383" s="198" t="s">
        <v>195</v>
      </c>
      <c r="PKG383" s="198" t="s">
        <v>195</v>
      </c>
      <c r="PKH383" s="198" t="s">
        <v>195</v>
      </c>
      <c r="PKI383" s="198" t="s">
        <v>195</v>
      </c>
      <c r="PKJ383" s="198" t="s">
        <v>195</v>
      </c>
      <c r="PKK383" s="198" t="s">
        <v>195</v>
      </c>
      <c r="PKL383" s="198" t="s">
        <v>195</v>
      </c>
      <c r="PKM383" s="198" t="s">
        <v>195</v>
      </c>
      <c r="PKN383" s="198" t="s">
        <v>195</v>
      </c>
      <c r="PKO383" s="198" t="s">
        <v>195</v>
      </c>
      <c r="PKP383" s="198" t="s">
        <v>195</v>
      </c>
      <c r="PKQ383" s="198" t="s">
        <v>195</v>
      </c>
      <c r="PKR383" s="198" t="s">
        <v>195</v>
      </c>
      <c r="PKS383" s="198" t="s">
        <v>195</v>
      </c>
      <c r="PKT383" s="198" t="s">
        <v>195</v>
      </c>
      <c r="PKU383" s="198" t="s">
        <v>195</v>
      </c>
      <c r="PKV383" s="198" t="s">
        <v>195</v>
      </c>
      <c r="PKW383" s="198" t="s">
        <v>195</v>
      </c>
      <c r="PKX383" s="198" t="s">
        <v>195</v>
      </c>
      <c r="PKY383" s="198" t="s">
        <v>195</v>
      </c>
      <c r="PKZ383" s="198" t="s">
        <v>195</v>
      </c>
      <c r="PLA383" s="198" t="s">
        <v>195</v>
      </c>
      <c r="PLB383" s="198" t="s">
        <v>195</v>
      </c>
      <c r="PLC383" s="198" t="s">
        <v>195</v>
      </c>
      <c r="PLD383" s="198" t="s">
        <v>195</v>
      </c>
      <c r="PLE383" s="198" t="s">
        <v>195</v>
      </c>
      <c r="PLF383" s="198" t="s">
        <v>195</v>
      </c>
      <c r="PLG383" s="198" t="s">
        <v>195</v>
      </c>
      <c r="PLH383" s="198" t="s">
        <v>195</v>
      </c>
      <c r="PLI383" s="198" t="s">
        <v>195</v>
      </c>
      <c r="PLJ383" s="198" t="s">
        <v>195</v>
      </c>
      <c r="PLK383" s="198" t="s">
        <v>195</v>
      </c>
      <c r="PLL383" s="198" t="s">
        <v>195</v>
      </c>
      <c r="PLM383" s="198" t="s">
        <v>195</v>
      </c>
      <c r="PLN383" s="198" t="s">
        <v>195</v>
      </c>
      <c r="PLO383" s="198" t="s">
        <v>195</v>
      </c>
      <c r="PLP383" s="198" t="s">
        <v>195</v>
      </c>
      <c r="PLQ383" s="198" t="s">
        <v>195</v>
      </c>
      <c r="PLR383" s="198" t="s">
        <v>195</v>
      </c>
      <c r="PLS383" s="198" t="s">
        <v>195</v>
      </c>
      <c r="PLT383" s="198" t="s">
        <v>195</v>
      </c>
      <c r="PLU383" s="198" t="s">
        <v>195</v>
      </c>
      <c r="PLV383" s="198" t="s">
        <v>195</v>
      </c>
      <c r="PLW383" s="198" t="s">
        <v>195</v>
      </c>
      <c r="PLX383" s="198" t="s">
        <v>195</v>
      </c>
      <c r="PLY383" s="198" t="s">
        <v>195</v>
      </c>
      <c r="PLZ383" s="198" t="s">
        <v>195</v>
      </c>
      <c r="PMA383" s="198" t="s">
        <v>195</v>
      </c>
      <c r="PMB383" s="198" t="s">
        <v>195</v>
      </c>
      <c r="PMC383" s="198" t="s">
        <v>195</v>
      </c>
      <c r="PMD383" s="198" t="s">
        <v>195</v>
      </c>
      <c r="PME383" s="198" t="s">
        <v>195</v>
      </c>
      <c r="PMF383" s="198" t="s">
        <v>195</v>
      </c>
      <c r="PMG383" s="198" t="s">
        <v>195</v>
      </c>
      <c r="PMH383" s="198" t="s">
        <v>195</v>
      </c>
      <c r="PMI383" s="198" t="s">
        <v>195</v>
      </c>
      <c r="PMJ383" s="198" t="s">
        <v>195</v>
      </c>
      <c r="PMK383" s="198" t="s">
        <v>195</v>
      </c>
      <c r="PML383" s="198" t="s">
        <v>195</v>
      </c>
      <c r="PMM383" s="198" t="s">
        <v>195</v>
      </c>
      <c r="PMN383" s="198" t="s">
        <v>195</v>
      </c>
      <c r="PMO383" s="198" t="s">
        <v>195</v>
      </c>
      <c r="PMP383" s="198" t="s">
        <v>195</v>
      </c>
      <c r="PMQ383" s="198" t="s">
        <v>195</v>
      </c>
      <c r="PMR383" s="198" t="s">
        <v>195</v>
      </c>
      <c r="PMS383" s="198" t="s">
        <v>195</v>
      </c>
      <c r="PMT383" s="198" t="s">
        <v>195</v>
      </c>
      <c r="PMU383" s="198" t="s">
        <v>195</v>
      </c>
      <c r="PMV383" s="198" t="s">
        <v>195</v>
      </c>
      <c r="PMW383" s="198" t="s">
        <v>195</v>
      </c>
      <c r="PMX383" s="198" t="s">
        <v>195</v>
      </c>
      <c r="PMY383" s="198" t="s">
        <v>195</v>
      </c>
      <c r="PMZ383" s="198" t="s">
        <v>195</v>
      </c>
      <c r="PNA383" s="198" t="s">
        <v>195</v>
      </c>
      <c r="PNB383" s="198" t="s">
        <v>195</v>
      </c>
      <c r="PNC383" s="198" t="s">
        <v>195</v>
      </c>
      <c r="PND383" s="198" t="s">
        <v>195</v>
      </c>
      <c r="PNE383" s="198" t="s">
        <v>195</v>
      </c>
      <c r="PNF383" s="198" t="s">
        <v>195</v>
      </c>
      <c r="PNG383" s="198" t="s">
        <v>195</v>
      </c>
      <c r="PNH383" s="198" t="s">
        <v>195</v>
      </c>
      <c r="PNI383" s="198" t="s">
        <v>195</v>
      </c>
      <c r="PNJ383" s="198" t="s">
        <v>195</v>
      </c>
      <c r="PNK383" s="198" t="s">
        <v>195</v>
      </c>
      <c r="PNL383" s="198" t="s">
        <v>195</v>
      </c>
      <c r="PNM383" s="198" t="s">
        <v>195</v>
      </c>
      <c r="PNN383" s="198" t="s">
        <v>195</v>
      </c>
      <c r="PNO383" s="198" t="s">
        <v>195</v>
      </c>
      <c r="PNP383" s="198" t="s">
        <v>195</v>
      </c>
      <c r="PNQ383" s="198" t="s">
        <v>195</v>
      </c>
      <c r="PNR383" s="198" t="s">
        <v>195</v>
      </c>
      <c r="PNS383" s="198" t="s">
        <v>195</v>
      </c>
      <c r="PNT383" s="198" t="s">
        <v>195</v>
      </c>
      <c r="PNU383" s="198" t="s">
        <v>195</v>
      </c>
      <c r="PNV383" s="198" t="s">
        <v>195</v>
      </c>
      <c r="PNW383" s="198" t="s">
        <v>195</v>
      </c>
      <c r="PNX383" s="198" t="s">
        <v>195</v>
      </c>
      <c r="PNY383" s="198" t="s">
        <v>195</v>
      </c>
      <c r="PNZ383" s="198" t="s">
        <v>195</v>
      </c>
      <c r="POA383" s="198" t="s">
        <v>195</v>
      </c>
      <c r="POB383" s="198" t="s">
        <v>195</v>
      </c>
      <c r="POC383" s="198" t="s">
        <v>195</v>
      </c>
      <c r="POD383" s="198" t="s">
        <v>195</v>
      </c>
      <c r="POE383" s="198" t="s">
        <v>195</v>
      </c>
      <c r="POF383" s="198" t="s">
        <v>195</v>
      </c>
      <c r="POG383" s="198" t="s">
        <v>195</v>
      </c>
      <c r="POH383" s="198" t="s">
        <v>195</v>
      </c>
      <c r="POI383" s="198" t="s">
        <v>195</v>
      </c>
      <c r="POJ383" s="198" t="s">
        <v>195</v>
      </c>
      <c r="POK383" s="198" t="s">
        <v>195</v>
      </c>
      <c r="POL383" s="198" t="s">
        <v>195</v>
      </c>
      <c r="POM383" s="198" t="s">
        <v>195</v>
      </c>
      <c r="PON383" s="198" t="s">
        <v>195</v>
      </c>
      <c r="POO383" s="198" t="s">
        <v>195</v>
      </c>
      <c r="POP383" s="198" t="s">
        <v>195</v>
      </c>
      <c r="POQ383" s="198" t="s">
        <v>195</v>
      </c>
      <c r="POR383" s="198" t="s">
        <v>195</v>
      </c>
      <c r="POS383" s="198" t="s">
        <v>195</v>
      </c>
      <c r="POT383" s="198" t="s">
        <v>195</v>
      </c>
      <c r="POU383" s="198" t="s">
        <v>195</v>
      </c>
      <c r="POV383" s="198" t="s">
        <v>195</v>
      </c>
      <c r="POW383" s="198" t="s">
        <v>195</v>
      </c>
      <c r="POX383" s="198" t="s">
        <v>195</v>
      </c>
      <c r="POY383" s="198" t="s">
        <v>195</v>
      </c>
      <c r="POZ383" s="198" t="s">
        <v>195</v>
      </c>
      <c r="PPA383" s="198" t="s">
        <v>195</v>
      </c>
      <c r="PPB383" s="198" t="s">
        <v>195</v>
      </c>
      <c r="PPC383" s="198" t="s">
        <v>195</v>
      </c>
      <c r="PPD383" s="198" t="s">
        <v>195</v>
      </c>
      <c r="PPE383" s="198" t="s">
        <v>195</v>
      </c>
      <c r="PPF383" s="198" t="s">
        <v>195</v>
      </c>
      <c r="PPG383" s="198" t="s">
        <v>195</v>
      </c>
      <c r="PPH383" s="198" t="s">
        <v>195</v>
      </c>
      <c r="PPI383" s="198" t="s">
        <v>195</v>
      </c>
      <c r="PPJ383" s="198" t="s">
        <v>195</v>
      </c>
      <c r="PPK383" s="198" t="s">
        <v>195</v>
      </c>
      <c r="PPL383" s="198" t="s">
        <v>195</v>
      </c>
      <c r="PPM383" s="198" t="s">
        <v>195</v>
      </c>
      <c r="PPN383" s="198" t="s">
        <v>195</v>
      </c>
      <c r="PPO383" s="198" t="s">
        <v>195</v>
      </c>
      <c r="PPP383" s="198" t="s">
        <v>195</v>
      </c>
      <c r="PPQ383" s="198" t="s">
        <v>195</v>
      </c>
      <c r="PPR383" s="198" t="s">
        <v>195</v>
      </c>
      <c r="PPS383" s="198" t="s">
        <v>195</v>
      </c>
      <c r="PPT383" s="198" t="s">
        <v>195</v>
      </c>
      <c r="PPU383" s="198" t="s">
        <v>195</v>
      </c>
      <c r="PPV383" s="198" t="s">
        <v>195</v>
      </c>
      <c r="PPW383" s="198" t="s">
        <v>195</v>
      </c>
      <c r="PPX383" s="198" t="s">
        <v>195</v>
      </c>
      <c r="PPY383" s="198" t="s">
        <v>195</v>
      </c>
      <c r="PPZ383" s="198" t="s">
        <v>195</v>
      </c>
      <c r="PQA383" s="198" t="s">
        <v>195</v>
      </c>
      <c r="PQB383" s="198" t="s">
        <v>195</v>
      </c>
      <c r="PQC383" s="198" t="s">
        <v>195</v>
      </c>
      <c r="PQD383" s="198" t="s">
        <v>195</v>
      </c>
      <c r="PQE383" s="198" t="s">
        <v>195</v>
      </c>
      <c r="PQF383" s="198" t="s">
        <v>195</v>
      </c>
      <c r="PQG383" s="198" t="s">
        <v>195</v>
      </c>
      <c r="PQH383" s="198" t="s">
        <v>195</v>
      </c>
      <c r="PQI383" s="198" t="s">
        <v>195</v>
      </c>
      <c r="PQJ383" s="198" t="s">
        <v>195</v>
      </c>
      <c r="PQK383" s="198" t="s">
        <v>195</v>
      </c>
      <c r="PQL383" s="198" t="s">
        <v>195</v>
      </c>
      <c r="PQM383" s="198" t="s">
        <v>195</v>
      </c>
      <c r="PQN383" s="198" t="s">
        <v>195</v>
      </c>
      <c r="PQO383" s="198" t="s">
        <v>195</v>
      </c>
      <c r="PQP383" s="198" t="s">
        <v>195</v>
      </c>
      <c r="PQQ383" s="198" t="s">
        <v>195</v>
      </c>
      <c r="PQR383" s="198" t="s">
        <v>195</v>
      </c>
      <c r="PQS383" s="198" t="s">
        <v>195</v>
      </c>
      <c r="PQT383" s="198" t="s">
        <v>195</v>
      </c>
      <c r="PQU383" s="198" t="s">
        <v>195</v>
      </c>
      <c r="PQV383" s="198" t="s">
        <v>195</v>
      </c>
      <c r="PQW383" s="198" t="s">
        <v>195</v>
      </c>
      <c r="PQX383" s="198" t="s">
        <v>195</v>
      </c>
      <c r="PQY383" s="198" t="s">
        <v>195</v>
      </c>
      <c r="PQZ383" s="198" t="s">
        <v>195</v>
      </c>
      <c r="PRA383" s="198" t="s">
        <v>195</v>
      </c>
      <c r="PRB383" s="198" t="s">
        <v>195</v>
      </c>
      <c r="PRC383" s="198" t="s">
        <v>195</v>
      </c>
      <c r="PRD383" s="198" t="s">
        <v>195</v>
      </c>
      <c r="PRE383" s="198" t="s">
        <v>195</v>
      </c>
      <c r="PRF383" s="198" t="s">
        <v>195</v>
      </c>
      <c r="PRG383" s="198" t="s">
        <v>195</v>
      </c>
      <c r="PRH383" s="198" t="s">
        <v>195</v>
      </c>
      <c r="PRI383" s="198" t="s">
        <v>195</v>
      </c>
      <c r="PRJ383" s="198" t="s">
        <v>195</v>
      </c>
      <c r="PRK383" s="198" t="s">
        <v>195</v>
      </c>
      <c r="PRL383" s="198" t="s">
        <v>195</v>
      </c>
      <c r="PRM383" s="198" t="s">
        <v>195</v>
      </c>
      <c r="PRN383" s="198" t="s">
        <v>195</v>
      </c>
      <c r="PRO383" s="198" t="s">
        <v>195</v>
      </c>
      <c r="PRP383" s="198" t="s">
        <v>195</v>
      </c>
      <c r="PRQ383" s="198" t="s">
        <v>195</v>
      </c>
      <c r="PRR383" s="198" t="s">
        <v>195</v>
      </c>
      <c r="PRS383" s="198" t="s">
        <v>195</v>
      </c>
      <c r="PRT383" s="198" t="s">
        <v>195</v>
      </c>
      <c r="PRU383" s="198" t="s">
        <v>195</v>
      </c>
      <c r="PRV383" s="198" t="s">
        <v>195</v>
      </c>
      <c r="PRW383" s="198" t="s">
        <v>195</v>
      </c>
      <c r="PRX383" s="198" t="s">
        <v>195</v>
      </c>
      <c r="PRY383" s="198" t="s">
        <v>195</v>
      </c>
      <c r="PRZ383" s="198" t="s">
        <v>195</v>
      </c>
      <c r="PSA383" s="198" t="s">
        <v>195</v>
      </c>
      <c r="PSB383" s="198" t="s">
        <v>195</v>
      </c>
      <c r="PSC383" s="198" t="s">
        <v>195</v>
      </c>
      <c r="PSD383" s="198" t="s">
        <v>195</v>
      </c>
      <c r="PSE383" s="198" t="s">
        <v>195</v>
      </c>
      <c r="PSF383" s="198" t="s">
        <v>195</v>
      </c>
      <c r="PSG383" s="198" t="s">
        <v>195</v>
      </c>
      <c r="PSH383" s="198" t="s">
        <v>195</v>
      </c>
      <c r="PSI383" s="198" t="s">
        <v>195</v>
      </c>
      <c r="PSJ383" s="198" t="s">
        <v>195</v>
      </c>
      <c r="PSK383" s="198" t="s">
        <v>195</v>
      </c>
      <c r="PSL383" s="198" t="s">
        <v>195</v>
      </c>
      <c r="PSM383" s="198" t="s">
        <v>195</v>
      </c>
      <c r="PSN383" s="198" t="s">
        <v>195</v>
      </c>
      <c r="PSO383" s="198" t="s">
        <v>195</v>
      </c>
      <c r="PSP383" s="198" t="s">
        <v>195</v>
      </c>
      <c r="PSQ383" s="198" t="s">
        <v>195</v>
      </c>
      <c r="PSR383" s="198" t="s">
        <v>195</v>
      </c>
      <c r="PSS383" s="198" t="s">
        <v>195</v>
      </c>
      <c r="PST383" s="198" t="s">
        <v>195</v>
      </c>
      <c r="PSU383" s="198" t="s">
        <v>195</v>
      </c>
      <c r="PSV383" s="198" t="s">
        <v>195</v>
      </c>
      <c r="PSW383" s="198" t="s">
        <v>195</v>
      </c>
      <c r="PSX383" s="198" t="s">
        <v>195</v>
      </c>
      <c r="PSY383" s="198" t="s">
        <v>195</v>
      </c>
      <c r="PSZ383" s="198" t="s">
        <v>195</v>
      </c>
      <c r="PTA383" s="198" t="s">
        <v>195</v>
      </c>
      <c r="PTB383" s="198" t="s">
        <v>195</v>
      </c>
      <c r="PTC383" s="198" t="s">
        <v>195</v>
      </c>
      <c r="PTD383" s="198" t="s">
        <v>195</v>
      </c>
      <c r="PTE383" s="198" t="s">
        <v>195</v>
      </c>
      <c r="PTF383" s="198" t="s">
        <v>195</v>
      </c>
      <c r="PTG383" s="198" t="s">
        <v>195</v>
      </c>
      <c r="PTH383" s="198" t="s">
        <v>195</v>
      </c>
      <c r="PTI383" s="198" t="s">
        <v>195</v>
      </c>
      <c r="PTJ383" s="198" t="s">
        <v>195</v>
      </c>
      <c r="PTK383" s="198" t="s">
        <v>195</v>
      </c>
      <c r="PTL383" s="198" t="s">
        <v>195</v>
      </c>
      <c r="PTM383" s="198" t="s">
        <v>195</v>
      </c>
      <c r="PTN383" s="198" t="s">
        <v>195</v>
      </c>
      <c r="PTO383" s="198" t="s">
        <v>195</v>
      </c>
      <c r="PTP383" s="198" t="s">
        <v>195</v>
      </c>
      <c r="PTQ383" s="198" t="s">
        <v>195</v>
      </c>
      <c r="PTR383" s="198" t="s">
        <v>195</v>
      </c>
      <c r="PTS383" s="198" t="s">
        <v>195</v>
      </c>
      <c r="PTT383" s="198" t="s">
        <v>195</v>
      </c>
      <c r="PTU383" s="198" t="s">
        <v>195</v>
      </c>
      <c r="PTV383" s="198" t="s">
        <v>195</v>
      </c>
      <c r="PTW383" s="198" t="s">
        <v>195</v>
      </c>
      <c r="PTX383" s="198" t="s">
        <v>195</v>
      </c>
      <c r="PTY383" s="198" t="s">
        <v>195</v>
      </c>
      <c r="PTZ383" s="198" t="s">
        <v>195</v>
      </c>
      <c r="PUA383" s="198" t="s">
        <v>195</v>
      </c>
      <c r="PUB383" s="198" t="s">
        <v>195</v>
      </c>
      <c r="PUC383" s="198" t="s">
        <v>195</v>
      </c>
      <c r="PUD383" s="198" t="s">
        <v>195</v>
      </c>
      <c r="PUE383" s="198" t="s">
        <v>195</v>
      </c>
      <c r="PUF383" s="198" t="s">
        <v>195</v>
      </c>
      <c r="PUG383" s="198" t="s">
        <v>195</v>
      </c>
      <c r="PUH383" s="198" t="s">
        <v>195</v>
      </c>
      <c r="PUI383" s="198" t="s">
        <v>195</v>
      </c>
      <c r="PUJ383" s="198" t="s">
        <v>195</v>
      </c>
      <c r="PUK383" s="198" t="s">
        <v>195</v>
      </c>
      <c r="PUL383" s="198" t="s">
        <v>195</v>
      </c>
      <c r="PUM383" s="198" t="s">
        <v>195</v>
      </c>
      <c r="PUN383" s="198" t="s">
        <v>195</v>
      </c>
      <c r="PUO383" s="198" t="s">
        <v>195</v>
      </c>
      <c r="PUP383" s="198" t="s">
        <v>195</v>
      </c>
      <c r="PUQ383" s="198" t="s">
        <v>195</v>
      </c>
      <c r="PUR383" s="198" t="s">
        <v>195</v>
      </c>
      <c r="PUS383" s="198" t="s">
        <v>195</v>
      </c>
      <c r="PUT383" s="198" t="s">
        <v>195</v>
      </c>
      <c r="PUU383" s="198" t="s">
        <v>195</v>
      </c>
      <c r="PUV383" s="198" t="s">
        <v>195</v>
      </c>
      <c r="PUW383" s="198" t="s">
        <v>195</v>
      </c>
      <c r="PUX383" s="198" t="s">
        <v>195</v>
      </c>
      <c r="PUY383" s="198" t="s">
        <v>195</v>
      </c>
      <c r="PUZ383" s="198" t="s">
        <v>195</v>
      </c>
      <c r="PVA383" s="198" t="s">
        <v>195</v>
      </c>
      <c r="PVB383" s="198" t="s">
        <v>195</v>
      </c>
      <c r="PVC383" s="198" t="s">
        <v>195</v>
      </c>
      <c r="PVD383" s="198" t="s">
        <v>195</v>
      </c>
      <c r="PVE383" s="198" t="s">
        <v>195</v>
      </c>
      <c r="PVF383" s="198" t="s">
        <v>195</v>
      </c>
      <c r="PVG383" s="198" t="s">
        <v>195</v>
      </c>
      <c r="PVH383" s="198" t="s">
        <v>195</v>
      </c>
      <c r="PVI383" s="198" t="s">
        <v>195</v>
      </c>
      <c r="PVJ383" s="198" t="s">
        <v>195</v>
      </c>
      <c r="PVK383" s="198" t="s">
        <v>195</v>
      </c>
      <c r="PVL383" s="198" t="s">
        <v>195</v>
      </c>
      <c r="PVM383" s="198" t="s">
        <v>195</v>
      </c>
      <c r="PVN383" s="198" t="s">
        <v>195</v>
      </c>
      <c r="PVO383" s="198" t="s">
        <v>195</v>
      </c>
      <c r="PVP383" s="198" t="s">
        <v>195</v>
      </c>
      <c r="PVQ383" s="198" t="s">
        <v>195</v>
      </c>
      <c r="PVR383" s="198" t="s">
        <v>195</v>
      </c>
      <c r="PVS383" s="198" t="s">
        <v>195</v>
      </c>
      <c r="PVT383" s="198" t="s">
        <v>195</v>
      </c>
      <c r="PVU383" s="198" t="s">
        <v>195</v>
      </c>
      <c r="PVV383" s="198" t="s">
        <v>195</v>
      </c>
      <c r="PVW383" s="198" t="s">
        <v>195</v>
      </c>
      <c r="PVX383" s="198" t="s">
        <v>195</v>
      </c>
      <c r="PVY383" s="198" t="s">
        <v>195</v>
      </c>
      <c r="PVZ383" s="198" t="s">
        <v>195</v>
      </c>
      <c r="PWA383" s="198" t="s">
        <v>195</v>
      </c>
      <c r="PWB383" s="198" t="s">
        <v>195</v>
      </c>
      <c r="PWC383" s="198" t="s">
        <v>195</v>
      </c>
      <c r="PWD383" s="198" t="s">
        <v>195</v>
      </c>
      <c r="PWE383" s="198" t="s">
        <v>195</v>
      </c>
      <c r="PWF383" s="198" t="s">
        <v>195</v>
      </c>
      <c r="PWG383" s="198" t="s">
        <v>195</v>
      </c>
      <c r="PWH383" s="198" t="s">
        <v>195</v>
      </c>
      <c r="PWI383" s="198" t="s">
        <v>195</v>
      </c>
      <c r="PWJ383" s="198" t="s">
        <v>195</v>
      </c>
      <c r="PWK383" s="198" t="s">
        <v>195</v>
      </c>
      <c r="PWL383" s="198" t="s">
        <v>195</v>
      </c>
      <c r="PWM383" s="198" t="s">
        <v>195</v>
      </c>
      <c r="PWN383" s="198" t="s">
        <v>195</v>
      </c>
      <c r="PWO383" s="198" t="s">
        <v>195</v>
      </c>
      <c r="PWP383" s="198" t="s">
        <v>195</v>
      </c>
      <c r="PWQ383" s="198" t="s">
        <v>195</v>
      </c>
      <c r="PWR383" s="198" t="s">
        <v>195</v>
      </c>
      <c r="PWS383" s="198" t="s">
        <v>195</v>
      </c>
      <c r="PWT383" s="198" t="s">
        <v>195</v>
      </c>
      <c r="PWU383" s="198" t="s">
        <v>195</v>
      </c>
      <c r="PWV383" s="198" t="s">
        <v>195</v>
      </c>
      <c r="PWW383" s="198" t="s">
        <v>195</v>
      </c>
      <c r="PWX383" s="198" t="s">
        <v>195</v>
      </c>
      <c r="PWY383" s="198" t="s">
        <v>195</v>
      </c>
      <c r="PWZ383" s="198" t="s">
        <v>195</v>
      </c>
      <c r="PXA383" s="198" t="s">
        <v>195</v>
      </c>
      <c r="PXB383" s="198" t="s">
        <v>195</v>
      </c>
      <c r="PXC383" s="198" t="s">
        <v>195</v>
      </c>
      <c r="PXD383" s="198" t="s">
        <v>195</v>
      </c>
      <c r="PXE383" s="198" t="s">
        <v>195</v>
      </c>
      <c r="PXF383" s="198" t="s">
        <v>195</v>
      </c>
      <c r="PXG383" s="198" t="s">
        <v>195</v>
      </c>
      <c r="PXH383" s="198" t="s">
        <v>195</v>
      </c>
      <c r="PXI383" s="198" t="s">
        <v>195</v>
      </c>
      <c r="PXJ383" s="198" t="s">
        <v>195</v>
      </c>
      <c r="PXK383" s="198" t="s">
        <v>195</v>
      </c>
      <c r="PXL383" s="198" t="s">
        <v>195</v>
      </c>
      <c r="PXM383" s="198" t="s">
        <v>195</v>
      </c>
      <c r="PXN383" s="198" t="s">
        <v>195</v>
      </c>
      <c r="PXO383" s="198" t="s">
        <v>195</v>
      </c>
      <c r="PXP383" s="198" t="s">
        <v>195</v>
      </c>
      <c r="PXQ383" s="198" t="s">
        <v>195</v>
      </c>
      <c r="PXR383" s="198" t="s">
        <v>195</v>
      </c>
      <c r="PXS383" s="198" t="s">
        <v>195</v>
      </c>
      <c r="PXT383" s="198" t="s">
        <v>195</v>
      </c>
      <c r="PXU383" s="198" t="s">
        <v>195</v>
      </c>
      <c r="PXV383" s="198" t="s">
        <v>195</v>
      </c>
      <c r="PXW383" s="198" t="s">
        <v>195</v>
      </c>
      <c r="PXX383" s="198" t="s">
        <v>195</v>
      </c>
      <c r="PXY383" s="198" t="s">
        <v>195</v>
      </c>
      <c r="PXZ383" s="198" t="s">
        <v>195</v>
      </c>
      <c r="PYA383" s="198" t="s">
        <v>195</v>
      </c>
      <c r="PYB383" s="198" t="s">
        <v>195</v>
      </c>
      <c r="PYC383" s="198" t="s">
        <v>195</v>
      </c>
      <c r="PYD383" s="198" t="s">
        <v>195</v>
      </c>
      <c r="PYE383" s="198" t="s">
        <v>195</v>
      </c>
      <c r="PYF383" s="198" t="s">
        <v>195</v>
      </c>
      <c r="PYG383" s="198" t="s">
        <v>195</v>
      </c>
      <c r="PYH383" s="198" t="s">
        <v>195</v>
      </c>
      <c r="PYI383" s="198" t="s">
        <v>195</v>
      </c>
      <c r="PYJ383" s="198" t="s">
        <v>195</v>
      </c>
      <c r="PYK383" s="198" t="s">
        <v>195</v>
      </c>
      <c r="PYL383" s="198" t="s">
        <v>195</v>
      </c>
      <c r="PYM383" s="198" t="s">
        <v>195</v>
      </c>
      <c r="PYN383" s="198" t="s">
        <v>195</v>
      </c>
      <c r="PYO383" s="198" t="s">
        <v>195</v>
      </c>
      <c r="PYP383" s="198" t="s">
        <v>195</v>
      </c>
      <c r="PYQ383" s="198" t="s">
        <v>195</v>
      </c>
      <c r="PYR383" s="198" t="s">
        <v>195</v>
      </c>
      <c r="PYS383" s="198" t="s">
        <v>195</v>
      </c>
      <c r="PYT383" s="198" t="s">
        <v>195</v>
      </c>
      <c r="PYU383" s="198" t="s">
        <v>195</v>
      </c>
      <c r="PYV383" s="198" t="s">
        <v>195</v>
      </c>
      <c r="PYW383" s="198" t="s">
        <v>195</v>
      </c>
      <c r="PYX383" s="198" t="s">
        <v>195</v>
      </c>
      <c r="PYY383" s="198" t="s">
        <v>195</v>
      </c>
      <c r="PYZ383" s="198" t="s">
        <v>195</v>
      </c>
      <c r="PZA383" s="198" t="s">
        <v>195</v>
      </c>
      <c r="PZB383" s="198" t="s">
        <v>195</v>
      </c>
      <c r="PZC383" s="198" t="s">
        <v>195</v>
      </c>
      <c r="PZD383" s="198" t="s">
        <v>195</v>
      </c>
      <c r="PZE383" s="198" t="s">
        <v>195</v>
      </c>
      <c r="PZF383" s="198" t="s">
        <v>195</v>
      </c>
      <c r="PZG383" s="198" t="s">
        <v>195</v>
      </c>
      <c r="PZH383" s="198" t="s">
        <v>195</v>
      </c>
      <c r="PZI383" s="198" t="s">
        <v>195</v>
      </c>
      <c r="PZJ383" s="198" t="s">
        <v>195</v>
      </c>
      <c r="PZK383" s="198" t="s">
        <v>195</v>
      </c>
      <c r="PZL383" s="198" t="s">
        <v>195</v>
      </c>
      <c r="PZM383" s="198" t="s">
        <v>195</v>
      </c>
      <c r="PZN383" s="198" t="s">
        <v>195</v>
      </c>
      <c r="PZO383" s="198" t="s">
        <v>195</v>
      </c>
      <c r="PZP383" s="198" t="s">
        <v>195</v>
      </c>
      <c r="PZQ383" s="198" t="s">
        <v>195</v>
      </c>
      <c r="PZR383" s="198" t="s">
        <v>195</v>
      </c>
      <c r="PZS383" s="198" t="s">
        <v>195</v>
      </c>
      <c r="PZT383" s="198" t="s">
        <v>195</v>
      </c>
      <c r="PZU383" s="198" t="s">
        <v>195</v>
      </c>
      <c r="PZV383" s="198" t="s">
        <v>195</v>
      </c>
      <c r="PZW383" s="198" t="s">
        <v>195</v>
      </c>
      <c r="PZX383" s="198" t="s">
        <v>195</v>
      </c>
      <c r="PZY383" s="198" t="s">
        <v>195</v>
      </c>
      <c r="PZZ383" s="198" t="s">
        <v>195</v>
      </c>
      <c r="QAA383" s="198" t="s">
        <v>195</v>
      </c>
      <c r="QAB383" s="198" t="s">
        <v>195</v>
      </c>
      <c r="QAC383" s="198" t="s">
        <v>195</v>
      </c>
      <c r="QAD383" s="198" t="s">
        <v>195</v>
      </c>
      <c r="QAE383" s="198" t="s">
        <v>195</v>
      </c>
      <c r="QAF383" s="198" t="s">
        <v>195</v>
      </c>
      <c r="QAG383" s="198" t="s">
        <v>195</v>
      </c>
      <c r="QAH383" s="198" t="s">
        <v>195</v>
      </c>
      <c r="QAI383" s="198" t="s">
        <v>195</v>
      </c>
      <c r="QAJ383" s="198" t="s">
        <v>195</v>
      </c>
      <c r="QAK383" s="198" t="s">
        <v>195</v>
      </c>
      <c r="QAL383" s="198" t="s">
        <v>195</v>
      </c>
      <c r="QAM383" s="198" t="s">
        <v>195</v>
      </c>
      <c r="QAN383" s="198" t="s">
        <v>195</v>
      </c>
      <c r="QAO383" s="198" t="s">
        <v>195</v>
      </c>
      <c r="QAP383" s="198" t="s">
        <v>195</v>
      </c>
      <c r="QAQ383" s="198" t="s">
        <v>195</v>
      </c>
      <c r="QAR383" s="198" t="s">
        <v>195</v>
      </c>
      <c r="QAS383" s="198" t="s">
        <v>195</v>
      </c>
      <c r="QAT383" s="198" t="s">
        <v>195</v>
      </c>
      <c r="QAU383" s="198" t="s">
        <v>195</v>
      </c>
      <c r="QAV383" s="198" t="s">
        <v>195</v>
      </c>
      <c r="QAW383" s="198" t="s">
        <v>195</v>
      </c>
      <c r="QAX383" s="198" t="s">
        <v>195</v>
      </c>
      <c r="QAY383" s="198" t="s">
        <v>195</v>
      </c>
      <c r="QAZ383" s="198" t="s">
        <v>195</v>
      </c>
      <c r="QBA383" s="198" t="s">
        <v>195</v>
      </c>
      <c r="QBB383" s="198" t="s">
        <v>195</v>
      </c>
      <c r="QBC383" s="198" t="s">
        <v>195</v>
      </c>
      <c r="QBD383" s="198" t="s">
        <v>195</v>
      </c>
      <c r="QBE383" s="198" t="s">
        <v>195</v>
      </c>
      <c r="QBF383" s="198" t="s">
        <v>195</v>
      </c>
      <c r="QBG383" s="198" t="s">
        <v>195</v>
      </c>
      <c r="QBH383" s="198" t="s">
        <v>195</v>
      </c>
      <c r="QBI383" s="198" t="s">
        <v>195</v>
      </c>
      <c r="QBJ383" s="198" t="s">
        <v>195</v>
      </c>
      <c r="QBK383" s="198" t="s">
        <v>195</v>
      </c>
      <c r="QBL383" s="198" t="s">
        <v>195</v>
      </c>
      <c r="QBM383" s="198" t="s">
        <v>195</v>
      </c>
      <c r="QBN383" s="198" t="s">
        <v>195</v>
      </c>
      <c r="QBO383" s="198" t="s">
        <v>195</v>
      </c>
      <c r="QBP383" s="198" t="s">
        <v>195</v>
      </c>
      <c r="QBQ383" s="198" t="s">
        <v>195</v>
      </c>
      <c r="QBR383" s="198" t="s">
        <v>195</v>
      </c>
      <c r="QBS383" s="198" t="s">
        <v>195</v>
      </c>
      <c r="QBT383" s="198" t="s">
        <v>195</v>
      </c>
      <c r="QBU383" s="198" t="s">
        <v>195</v>
      </c>
      <c r="QBV383" s="198" t="s">
        <v>195</v>
      </c>
      <c r="QBW383" s="198" t="s">
        <v>195</v>
      </c>
      <c r="QBX383" s="198" t="s">
        <v>195</v>
      </c>
      <c r="QBY383" s="198" t="s">
        <v>195</v>
      </c>
      <c r="QBZ383" s="198" t="s">
        <v>195</v>
      </c>
      <c r="QCA383" s="198" t="s">
        <v>195</v>
      </c>
      <c r="QCB383" s="198" t="s">
        <v>195</v>
      </c>
      <c r="QCC383" s="198" t="s">
        <v>195</v>
      </c>
      <c r="QCD383" s="198" t="s">
        <v>195</v>
      </c>
      <c r="QCE383" s="198" t="s">
        <v>195</v>
      </c>
      <c r="QCF383" s="198" t="s">
        <v>195</v>
      </c>
      <c r="QCG383" s="198" t="s">
        <v>195</v>
      </c>
      <c r="QCH383" s="198" t="s">
        <v>195</v>
      </c>
      <c r="QCI383" s="198" t="s">
        <v>195</v>
      </c>
      <c r="QCJ383" s="198" t="s">
        <v>195</v>
      </c>
      <c r="QCK383" s="198" t="s">
        <v>195</v>
      </c>
      <c r="QCL383" s="198" t="s">
        <v>195</v>
      </c>
      <c r="QCM383" s="198" t="s">
        <v>195</v>
      </c>
      <c r="QCN383" s="198" t="s">
        <v>195</v>
      </c>
      <c r="QCO383" s="198" t="s">
        <v>195</v>
      </c>
      <c r="QCP383" s="198" t="s">
        <v>195</v>
      </c>
      <c r="QCQ383" s="198" t="s">
        <v>195</v>
      </c>
      <c r="QCR383" s="198" t="s">
        <v>195</v>
      </c>
      <c r="QCS383" s="198" t="s">
        <v>195</v>
      </c>
      <c r="QCT383" s="198" t="s">
        <v>195</v>
      </c>
      <c r="QCU383" s="198" t="s">
        <v>195</v>
      </c>
      <c r="QCV383" s="198" t="s">
        <v>195</v>
      </c>
      <c r="QCW383" s="198" t="s">
        <v>195</v>
      </c>
      <c r="QCX383" s="198" t="s">
        <v>195</v>
      </c>
      <c r="QCY383" s="198" t="s">
        <v>195</v>
      </c>
      <c r="QCZ383" s="198" t="s">
        <v>195</v>
      </c>
      <c r="QDA383" s="198" t="s">
        <v>195</v>
      </c>
      <c r="QDB383" s="198" t="s">
        <v>195</v>
      </c>
      <c r="QDC383" s="198" t="s">
        <v>195</v>
      </c>
      <c r="QDD383" s="198" t="s">
        <v>195</v>
      </c>
      <c r="QDE383" s="198" t="s">
        <v>195</v>
      </c>
      <c r="QDF383" s="198" t="s">
        <v>195</v>
      </c>
      <c r="QDG383" s="198" t="s">
        <v>195</v>
      </c>
      <c r="QDH383" s="198" t="s">
        <v>195</v>
      </c>
      <c r="QDI383" s="198" t="s">
        <v>195</v>
      </c>
      <c r="QDJ383" s="198" t="s">
        <v>195</v>
      </c>
      <c r="QDK383" s="198" t="s">
        <v>195</v>
      </c>
      <c r="QDL383" s="198" t="s">
        <v>195</v>
      </c>
      <c r="QDM383" s="198" t="s">
        <v>195</v>
      </c>
      <c r="QDN383" s="198" t="s">
        <v>195</v>
      </c>
      <c r="QDO383" s="198" t="s">
        <v>195</v>
      </c>
      <c r="QDP383" s="198" t="s">
        <v>195</v>
      </c>
      <c r="QDQ383" s="198" t="s">
        <v>195</v>
      </c>
      <c r="QDR383" s="198" t="s">
        <v>195</v>
      </c>
      <c r="QDS383" s="198" t="s">
        <v>195</v>
      </c>
      <c r="QDT383" s="198" t="s">
        <v>195</v>
      </c>
      <c r="QDU383" s="198" t="s">
        <v>195</v>
      </c>
      <c r="QDV383" s="198" t="s">
        <v>195</v>
      </c>
      <c r="QDW383" s="198" t="s">
        <v>195</v>
      </c>
      <c r="QDX383" s="198" t="s">
        <v>195</v>
      </c>
      <c r="QDY383" s="198" t="s">
        <v>195</v>
      </c>
      <c r="QDZ383" s="198" t="s">
        <v>195</v>
      </c>
      <c r="QEA383" s="198" t="s">
        <v>195</v>
      </c>
      <c r="QEB383" s="198" t="s">
        <v>195</v>
      </c>
      <c r="QEC383" s="198" t="s">
        <v>195</v>
      </c>
      <c r="QED383" s="198" t="s">
        <v>195</v>
      </c>
      <c r="QEE383" s="198" t="s">
        <v>195</v>
      </c>
      <c r="QEF383" s="198" t="s">
        <v>195</v>
      </c>
      <c r="QEG383" s="198" t="s">
        <v>195</v>
      </c>
      <c r="QEH383" s="198" t="s">
        <v>195</v>
      </c>
      <c r="QEI383" s="198" t="s">
        <v>195</v>
      </c>
      <c r="QEJ383" s="198" t="s">
        <v>195</v>
      </c>
      <c r="QEK383" s="198" t="s">
        <v>195</v>
      </c>
      <c r="QEL383" s="198" t="s">
        <v>195</v>
      </c>
      <c r="QEM383" s="198" t="s">
        <v>195</v>
      </c>
      <c r="QEN383" s="198" t="s">
        <v>195</v>
      </c>
      <c r="QEO383" s="198" t="s">
        <v>195</v>
      </c>
      <c r="QEP383" s="198" t="s">
        <v>195</v>
      </c>
      <c r="QEQ383" s="198" t="s">
        <v>195</v>
      </c>
      <c r="QER383" s="198" t="s">
        <v>195</v>
      </c>
      <c r="QES383" s="198" t="s">
        <v>195</v>
      </c>
      <c r="QET383" s="198" t="s">
        <v>195</v>
      </c>
      <c r="QEU383" s="198" t="s">
        <v>195</v>
      </c>
      <c r="QEV383" s="198" t="s">
        <v>195</v>
      </c>
      <c r="QEW383" s="198" t="s">
        <v>195</v>
      </c>
      <c r="QEX383" s="198" t="s">
        <v>195</v>
      </c>
      <c r="QEY383" s="198" t="s">
        <v>195</v>
      </c>
      <c r="QEZ383" s="198" t="s">
        <v>195</v>
      </c>
      <c r="QFA383" s="198" t="s">
        <v>195</v>
      </c>
      <c r="QFB383" s="198" t="s">
        <v>195</v>
      </c>
      <c r="QFC383" s="198" t="s">
        <v>195</v>
      </c>
      <c r="QFD383" s="198" t="s">
        <v>195</v>
      </c>
      <c r="QFE383" s="198" t="s">
        <v>195</v>
      </c>
      <c r="QFF383" s="198" t="s">
        <v>195</v>
      </c>
      <c r="QFG383" s="198" t="s">
        <v>195</v>
      </c>
      <c r="QFH383" s="198" t="s">
        <v>195</v>
      </c>
      <c r="QFI383" s="198" t="s">
        <v>195</v>
      </c>
      <c r="QFJ383" s="198" t="s">
        <v>195</v>
      </c>
      <c r="QFK383" s="198" t="s">
        <v>195</v>
      </c>
      <c r="QFL383" s="198" t="s">
        <v>195</v>
      </c>
      <c r="QFM383" s="198" t="s">
        <v>195</v>
      </c>
      <c r="QFN383" s="198" t="s">
        <v>195</v>
      </c>
      <c r="QFO383" s="198" t="s">
        <v>195</v>
      </c>
      <c r="QFP383" s="198" t="s">
        <v>195</v>
      </c>
      <c r="QFQ383" s="198" t="s">
        <v>195</v>
      </c>
      <c r="QFR383" s="198" t="s">
        <v>195</v>
      </c>
      <c r="QFS383" s="198" t="s">
        <v>195</v>
      </c>
      <c r="QFT383" s="198" t="s">
        <v>195</v>
      </c>
      <c r="QFU383" s="198" t="s">
        <v>195</v>
      </c>
      <c r="QFV383" s="198" t="s">
        <v>195</v>
      </c>
      <c r="QFW383" s="198" t="s">
        <v>195</v>
      </c>
      <c r="QFX383" s="198" t="s">
        <v>195</v>
      </c>
      <c r="QFY383" s="198" t="s">
        <v>195</v>
      </c>
      <c r="QFZ383" s="198" t="s">
        <v>195</v>
      </c>
      <c r="QGA383" s="198" t="s">
        <v>195</v>
      </c>
      <c r="QGB383" s="198" t="s">
        <v>195</v>
      </c>
      <c r="QGC383" s="198" t="s">
        <v>195</v>
      </c>
      <c r="QGD383" s="198" t="s">
        <v>195</v>
      </c>
      <c r="QGE383" s="198" t="s">
        <v>195</v>
      </c>
      <c r="QGF383" s="198" t="s">
        <v>195</v>
      </c>
      <c r="QGG383" s="198" t="s">
        <v>195</v>
      </c>
      <c r="QGH383" s="198" t="s">
        <v>195</v>
      </c>
      <c r="QGI383" s="198" t="s">
        <v>195</v>
      </c>
      <c r="QGJ383" s="198" t="s">
        <v>195</v>
      </c>
      <c r="QGK383" s="198" t="s">
        <v>195</v>
      </c>
      <c r="QGL383" s="198" t="s">
        <v>195</v>
      </c>
      <c r="QGM383" s="198" t="s">
        <v>195</v>
      </c>
      <c r="QGN383" s="198" t="s">
        <v>195</v>
      </c>
      <c r="QGO383" s="198" t="s">
        <v>195</v>
      </c>
      <c r="QGP383" s="198" t="s">
        <v>195</v>
      </c>
      <c r="QGQ383" s="198" t="s">
        <v>195</v>
      </c>
      <c r="QGR383" s="198" t="s">
        <v>195</v>
      </c>
      <c r="QGS383" s="198" t="s">
        <v>195</v>
      </c>
      <c r="QGT383" s="198" t="s">
        <v>195</v>
      </c>
      <c r="QGU383" s="198" t="s">
        <v>195</v>
      </c>
      <c r="QGV383" s="198" t="s">
        <v>195</v>
      </c>
      <c r="QGW383" s="198" t="s">
        <v>195</v>
      </c>
      <c r="QGX383" s="198" t="s">
        <v>195</v>
      </c>
      <c r="QGY383" s="198" t="s">
        <v>195</v>
      </c>
      <c r="QGZ383" s="198" t="s">
        <v>195</v>
      </c>
      <c r="QHA383" s="198" t="s">
        <v>195</v>
      </c>
      <c r="QHB383" s="198" t="s">
        <v>195</v>
      </c>
      <c r="QHC383" s="198" t="s">
        <v>195</v>
      </c>
      <c r="QHD383" s="198" t="s">
        <v>195</v>
      </c>
      <c r="QHE383" s="198" t="s">
        <v>195</v>
      </c>
      <c r="QHF383" s="198" t="s">
        <v>195</v>
      </c>
      <c r="QHG383" s="198" t="s">
        <v>195</v>
      </c>
      <c r="QHH383" s="198" t="s">
        <v>195</v>
      </c>
      <c r="QHI383" s="198" t="s">
        <v>195</v>
      </c>
      <c r="QHJ383" s="198" t="s">
        <v>195</v>
      </c>
      <c r="QHK383" s="198" t="s">
        <v>195</v>
      </c>
      <c r="QHL383" s="198" t="s">
        <v>195</v>
      </c>
      <c r="QHM383" s="198" t="s">
        <v>195</v>
      </c>
      <c r="QHN383" s="198" t="s">
        <v>195</v>
      </c>
      <c r="QHO383" s="198" t="s">
        <v>195</v>
      </c>
      <c r="QHP383" s="198" t="s">
        <v>195</v>
      </c>
      <c r="QHQ383" s="198" t="s">
        <v>195</v>
      </c>
      <c r="QHR383" s="198" t="s">
        <v>195</v>
      </c>
      <c r="QHS383" s="198" t="s">
        <v>195</v>
      </c>
      <c r="QHT383" s="198" t="s">
        <v>195</v>
      </c>
      <c r="QHU383" s="198" t="s">
        <v>195</v>
      </c>
      <c r="QHV383" s="198" t="s">
        <v>195</v>
      </c>
      <c r="QHW383" s="198" t="s">
        <v>195</v>
      </c>
      <c r="QHX383" s="198" t="s">
        <v>195</v>
      </c>
      <c r="QHY383" s="198" t="s">
        <v>195</v>
      </c>
      <c r="QHZ383" s="198" t="s">
        <v>195</v>
      </c>
      <c r="QIA383" s="198" t="s">
        <v>195</v>
      </c>
      <c r="QIB383" s="198" t="s">
        <v>195</v>
      </c>
      <c r="QIC383" s="198" t="s">
        <v>195</v>
      </c>
      <c r="QID383" s="198" t="s">
        <v>195</v>
      </c>
      <c r="QIE383" s="198" t="s">
        <v>195</v>
      </c>
      <c r="QIF383" s="198" t="s">
        <v>195</v>
      </c>
      <c r="QIG383" s="198" t="s">
        <v>195</v>
      </c>
      <c r="QIH383" s="198" t="s">
        <v>195</v>
      </c>
      <c r="QII383" s="198" t="s">
        <v>195</v>
      </c>
      <c r="QIJ383" s="198" t="s">
        <v>195</v>
      </c>
      <c r="QIK383" s="198" t="s">
        <v>195</v>
      </c>
      <c r="QIL383" s="198" t="s">
        <v>195</v>
      </c>
      <c r="QIM383" s="198" t="s">
        <v>195</v>
      </c>
      <c r="QIN383" s="198" t="s">
        <v>195</v>
      </c>
      <c r="QIO383" s="198" t="s">
        <v>195</v>
      </c>
      <c r="QIP383" s="198" t="s">
        <v>195</v>
      </c>
      <c r="QIQ383" s="198" t="s">
        <v>195</v>
      </c>
      <c r="QIR383" s="198" t="s">
        <v>195</v>
      </c>
      <c r="QIS383" s="198" t="s">
        <v>195</v>
      </c>
      <c r="QIT383" s="198" t="s">
        <v>195</v>
      </c>
      <c r="QIU383" s="198" t="s">
        <v>195</v>
      </c>
      <c r="QIV383" s="198" t="s">
        <v>195</v>
      </c>
      <c r="QIW383" s="198" t="s">
        <v>195</v>
      </c>
      <c r="QIX383" s="198" t="s">
        <v>195</v>
      </c>
      <c r="QIY383" s="198" t="s">
        <v>195</v>
      </c>
      <c r="QIZ383" s="198" t="s">
        <v>195</v>
      </c>
      <c r="QJA383" s="198" t="s">
        <v>195</v>
      </c>
      <c r="QJB383" s="198" t="s">
        <v>195</v>
      </c>
      <c r="QJC383" s="198" t="s">
        <v>195</v>
      </c>
      <c r="QJD383" s="198" t="s">
        <v>195</v>
      </c>
      <c r="QJE383" s="198" t="s">
        <v>195</v>
      </c>
      <c r="QJF383" s="198" t="s">
        <v>195</v>
      </c>
      <c r="QJG383" s="198" t="s">
        <v>195</v>
      </c>
      <c r="QJH383" s="198" t="s">
        <v>195</v>
      </c>
      <c r="QJI383" s="198" t="s">
        <v>195</v>
      </c>
      <c r="QJJ383" s="198" t="s">
        <v>195</v>
      </c>
      <c r="QJK383" s="198" t="s">
        <v>195</v>
      </c>
      <c r="QJL383" s="198" t="s">
        <v>195</v>
      </c>
      <c r="QJM383" s="198" t="s">
        <v>195</v>
      </c>
      <c r="QJN383" s="198" t="s">
        <v>195</v>
      </c>
      <c r="QJO383" s="198" t="s">
        <v>195</v>
      </c>
      <c r="QJP383" s="198" t="s">
        <v>195</v>
      </c>
      <c r="QJQ383" s="198" t="s">
        <v>195</v>
      </c>
      <c r="QJR383" s="198" t="s">
        <v>195</v>
      </c>
      <c r="QJS383" s="198" t="s">
        <v>195</v>
      </c>
      <c r="QJT383" s="198" t="s">
        <v>195</v>
      </c>
      <c r="QJU383" s="198" t="s">
        <v>195</v>
      </c>
      <c r="QJV383" s="198" t="s">
        <v>195</v>
      </c>
      <c r="QJW383" s="198" t="s">
        <v>195</v>
      </c>
      <c r="QJX383" s="198" t="s">
        <v>195</v>
      </c>
      <c r="QJY383" s="198" t="s">
        <v>195</v>
      </c>
      <c r="QJZ383" s="198" t="s">
        <v>195</v>
      </c>
      <c r="QKA383" s="198" t="s">
        <v>195</v>
      </c>
      <c r="QKB383" s="198" t="s">
        <v>195</v>
      </c>
      <c r="QKC383" s="198" t="s">
        <v>195</v>
      </c>
      <c r="QKD383" s="198" t="s">
        <v>195</v>
      </c>
      <c r="QKE383" s="198" t="s">
        <v>195</v>
      </c>
      <c r="QKF383" s="198" t="s">
        <v>195</v>
      </c>
      <c r="QKG383" s="198" t="s">
        <v>195</v>
      </c>
      <c r="QKH383" s="198" t="s">
        <v>195</v>
      </c>
      <c r="QKI383" s="198" t="s">
        <v>195</v>
      </c>
      <c r="QKJ383" s="198" t="s">
        <v>195</v>
      </c>
      <c r="QKK383" s="198" t="s">
        <v>195</v>
      </c>
      <c r="QKL383" s="198" t="s">
        <v>195</v>
      </c>
      <c r="QKM383" s="198" t="s">
        <v>195</v>
      </c>
      <c r="QKN383" s="198" t="s">
        <v>195</v>
      </c>
      <c r="QKO383" s="198" t="s">
        <v>195</v>
      </c>
      <c r="QKP383" s="198" t="s">
        <v>195</v>
      </c>
      <c r="QKQ383" s="198" t="s">
        <v>195</v>
      </c>
      <c r="QKR383" s="198" t="s">
        <v>195</v>
      </c>
      <c r="QKS383" s="198" t="s">
        <v>195</v>
      </c>
      <c r="QKT383" s="198" t="s">
        <v>195</v>
      </c>
      <c r="QKU383" s="198" t="s">
        <v>195</v>
      </c>
      <c r="QKV383" s="198" t="s">
        <v>195</v>
      </c>
      <c r="QKW383" s="198" t="s">
        <v>195</v>
      </c>
      <c r="QKX383" s="198" t="s">
        <v>195</v>
      </c>
      <c r="QKY383" s="198" t="s">
        <v>195</v>
      </c>
      <c r="QKZ383" s="198" t="s">
        <v>195</v>
      </c>
      <c r="QLA383" s="198" t="s">
        <v>195</v>
      </c>
      <c r="QLB383" s="198" t="s">
        <v>195</v>
      </c>
      <c r="QLC383" s="198" t="s">
        <v>195</v>
      </c>
      <c r="QLD383" s="198" t="s">
        <v>195</v>
      </c>
      <c r="QLE383" s="198" t="s">
        <v>195</v>
      </c>
      <c r="QLF383" s="198" t="s">
        <v>195</v>
      </c>
      <c r="QLG383" s="198" t="s">
        <v>195</v>
      </c>
      <c r="QLH383" s="198" t="s">
        <v>195</v>
      </c>
      <c r="QLI383" s="198" t="s">
        <v>195</v>
      </c>
      <c r="QLJ383" s="198" t="s">
        <v>195</v>
      </c>
      <c r="QLK383" s="198" t="s">
        <v>195</v>
      </c>
      <c r="QLL383" s="198" t="s">
        <v>195</v>
      </c>
      <c r="QLM383" s="198" t="s">
        <v>195</v>
      </c>
      <c r="QLN383" s="198" t="s">
        <v>195</v>
      </c>
      <c r="QLO383" s="198" t="s">
        <v>195</v>
      </c>
      <c r="QLP383" s="198" t="s">
        <v>195</v>
      </c>
      <c r="QLQ383" s="198" t="s">
        <v>195</v>
      </c>
      <c r="QLR383" s="198" t="s">
        <v>195</v>
      </c>
      <c r="QLS383" s="198" t="s">
        <v>195</v>
      </c>
      <c r="QLT383" s="198" t="s">
        <v>195</v>
      </c>
      <c r="QLU383" s="198" t="s">
        <v>195</v>
      </c>
      <c r="QLV383" s="198" t="s">
        <v>195</v>
      </c>
      <c r="QLW383" s="198" t="s">
        <v>195</v>
      </c>
      <c r="QLX383" s="198" t="s">
        <v>195</v>
      </c>
      <c r="QLY383" s="198" t="s">
        <v>195</v>
      </c>
      <c r="QLZ383" s="198" t="s">
        <v>195</v>
      </c>
      <c r="QMA383" s="198" t="s">
        <v>195</v>
      </c>
      <c r="QMB383" s="198" t="s">
        <v>195</v>
      </c>
      <c r="QMC383" s="198" t="s">
        <v>195</v>
      </c>
      <c r="QMD383" s="198" t="s">
        <v>195</v>
      </c>
      <c r="QME383" s="198" t="s">
        <v>195</v>
      </c>
      <c r="QMF383" s="198" t="s">
        <v>195</v>
      </c>
      <c r="QMG383" s="198" t="s">
        <v>195</v>
      </c>
      <c r="QMH383" s="198" t="s">
        <v>195</v>
      </c>
      <c r="QMI383" s="198" t="s">
        <v>195</v>
      </c>
      <c r="QMJ383" s="198" t="s">
        <v>195</v>
      </c>
      <c r="QMK383" s="198" t="s">
        <v>195</v>
      </c>
      <c r="QML383" s="198" t="s">
        <v>195</v>
      </c>
      <c r="QMM383" s="198" t="s">
        <v>195</v>
      </c>
      <c r="QMN383" s="198" t="s">
        <v>195</v>
      </c>
      <c r="QMO383" s="198" t="s">
        <v>195</v>
      </c>
      <c r="QMP383" s="198" t="s">
        <v>195</v>
      </c>
      <c r="QMQ383" s="198" t="s">
        <v>195</v>
      </c>
      <c r="QMR383" s="198" t="s">
        <v>195</v>
      </c>
      <c r="QMS383" s="198" t="s">
        <v>195</v>
      </c>
      <c r="QMT383" s="198" t="s">
        <v>195</v>
      </c>
      <c r="QMU383" s="198" t="s">
        <v>195</v>
      </c>
      <c r="QMV383" s="198" t="s">
        <v>195</v>
      </c>
      <c r="QMW383" s="198" t="s">
        <v>195</v>
      </c>
      <c r="QMX383" s="198" t="s">
        <v>195</v>
      </c>
      <c r="QMY383" s="198" t="s">
        <v>195</v>
      </c>
      <c r="QMZ383" s="198" t="s">
        <v>195</v>
      </c>
      <c r="QNA383" s="198" t="s">
        <v>195</v>
      </c>
      <c r="QNB383" s="198" t="s">
        <v>195</v>
      </c>
      <c r="QNC383" s="198" t="s">
        <v>195</v>
      </c>
      <c r="QND383" s="198" t="s">
        <v>195</v>
      </c>
      <c r="QNE383" s="198" t="s">
        <v>195</v>
      </c>
      <c r="QNF383" s="198" t="s">
        <v>195</v>
      </c>
      <c r="QNG383" s="198" t="s">
        <v>195</v>
      </c>
      <c r="QNH383" s="198" t="s">
        <v>195</v>
      </c>
      <c r="QNI383" s="198" t="s">
        <v>195</v>
      </c>
      <c r="QNJ383" s="198" t="s">
        <v>195</v>
      </c>
      <c r="QNK383" s="198" t="s">
        <v>195</v>
      </c>
      <c r="QNL383" s="198" t="s">
        <v>195</v>
      </c>
      <c r="QNM383" s="198" t="s">
        <v>195</v>
      </c>
      <c r="QNN383" s="198" t="s">
        <v>195</v>
      </c>
      <c r="QNO383" s="198" t="s">
        <v>195</v>
      </c>
      <c r="QNP383" s="198" t="s">
        <v>195</v>
      </c>
      <c r="QNQ383" s="198" t="s">
        <v>195</v>
      </c>
      <c r="QNR383" s="198" t="s">
        <v>195</v>
      </c>
      <c r="QNS383" s="198" t="s">
        <v>195</v>
      </c>
      <c r="QNT383" s="198" t="s">
        <v>195</v>
      </c>
      <c r="QNU383" s="198" t="s">
        <v>195</v>
      </c>
      <c r="QNV383" s="198" t="s">
        <v>195</v>
      </c>
      <c r="QNW383" s="198" t="s">
        <v>195</v>
      </c>
      <c r="QNX383" s="198" t="s">
        <v>195</v>
      </c>
      <c r="QNY383" s="198" t="s">
        <v>195</v>
      </c>
      <c r="QNZ383" s="198" t="s">
        <v>195</v>
      </c>
      <c r="QOA383" s="198" t="s">
        <v>195</v>
      </c>
      <c r="QOB383" s="198" t="s">
        <v>195</v>
      </c>
      <c r="QOC383" s="198" t="s">
        <v>195</v>
      </c>
      <c r="QOD383" s="198" t="s">
        <v>195</v>
      </c>
      <c r="QOE383" s="198" t="s">
        <v>195</v>
      </c>
      <c r="QOF383" s="198" t="s">
        <v>195</v>
      </c>
      <c r="QOG383" s="198" t="s">
        <v>195</v>
      </c>
      <c r="QOH383" s="198" t="s">
        <v>195</v>
      </c>
      <c r="QOI383" s="198" t="s">
        <v>195</v>
      </c>
      <c r="QOJ383" s="198" t="s">
        <v>195</v>
      </c>
      <c r="QOK383" s="198" t="s">
        <v>195</v>
      </c>
      <c r="QOL383" s="198" t="s">
        <v>195</v>
      </c>
      <c r="QOM383" s="198" t="s">
        <v>195</v>
      </c>
      <c r="QON383" s="198" t="s">
        <v>195</v>
      </c>
      <c r="QOO383" s="198" t="s">
        <v>195</v>
      </c>
      <c r="QOP383" s="198" t="s">
        <v>195</v>
      </c>
      <c r="QOQ383" s="198" t="s">
        <v>195</v>
      </c>
      <c r="QOR383" s="198" t="s">
        <v>195</v>
      </c>
      <c r="QOS383" s="198" t="s">
        <v>195</v>
      </c>
      <c r="QOT383" s="198" t="s">
        <v>195</v>
      </c>
      <c r="QOU383" s="198" t="s">
        <v>195</v>
      </c>
      <c r="QOV383" s="198" t="s">
        <v>195</v>
      </c>
      <c r="QOW383" s="198" t="s">
        <v>195</v>
      </c>
      <c r="QOX383" s="198" t="s">
        <v>195</v>
      </c>
      <c r="QOY383" s="198" t="s">
        <v>195</v>
      </c>
      <c r="QOZ383" s="198" t="s">
        <v>195</v>
      </c>
      <c r="QPA383" s="198" t="s">
        <v>195</v>
      </c>
      <c r="QPB383" s="198" t="s">
        <v>195</v>
      </c>
      <c r="QPC383" s="198" t="s">
        <v>195</v>
      </c>
      <c r="QPD383" s="198" t="s">
        <v>195</v>
      </c>
      <c r="QPE383" s="198" t="s">
        <v>195</v>
      </c>
      <c r="QPF383" s="198" t="s">
        <v>195</v>
      </c>
      <c r="QPG383" s="198" t="s">
        <v>195</v>
      </c>
      <c r="QPH383" s="198" t="s">
        <v>195</v>
      </c>
      <c r="QPI383" s="198" t="s">
        <v>195</v>
      </c>
      <c r="QPJ383" s="198" t="s">
        <v>195</v>
      </c>
      <c r="QPK383" s="198" t="s">
        <v>195</v>
      </c>
      <c r="QPL383" s="198" t="s">
        <v>195</v>
      </c>
      <c r="QPM383" s="198" t="s">
        <v>195</v>
      </c>
      <c r="QPN383" s="198" t="s">
        <v>195</v>
      </c>
      <c r="QPO383" s="198" t="s">
        <v>195</v>
      </c>
      <c r="QPP383" s="198" t="s">
        <v>195</v>
      </c>
      <c r="QPQ383" s="198" t="s">
        <v>195</v>
      </c>
      <c r="QPR383" s="198" t="s">
        <v>195</v>
      </c>
      <c r="QPS383" s="198" t="s">
        <v>195</v>
      </c>
      <c r="QPT383" s="198" t="s">
        <v>195</v>
      </c>
      <c r="QPU383" s="198" t="s">
        <v>195</v>
      </c>
      <c r="QPV383" s="198" t="s">
        <v>195</v>
      </c>
      <c r="QPW383" s="198" t="s">
        <v>195</v>
      </c>
      <c r="QPX383" s="198" t="s">
        <v>195</v>
      </c>
      <c r="QPY383" s="198" t="s">
        <v>195</v>
      </c>
      <c r="QPZ383" s="198" t="s">
        <v>195</v>
      </c>
      <c r="QQA383" s="198" t="s">
        <v>195</v>
      </c>
      <c r="QQB383" s="198" t="s">
        <v>195</v>
      </c>
      <c r="QQC383" s="198" t="s">
        <v>195</v>
      </c>
      <c r="QQD383" s="198" t="s">
        <v>195</v>
      </c>
      <c r="QQE383" s="198" t="s">
        <v>195</v>
      </c>
      <c r="QQF383" s="198" t="s">
        <v>195</v>
      </c>
      <c r="QQG383" s="198" t="s">
        <v>195</v>
      </c>
      <c r="QQH383" s="198" t="s">
        <v>195</v>
      </c>
      <c r="QQI383" s="198" t="s">
        <v>195</v>
      </c>
      <c r="QQJ383" s="198" t="s">
        <v>195</v>
      </c>
      <c r="QQK383" s="198" t="s">
        <v>195</v>
      </c>
      <c r="QQL383" s="198" t="s">
        <v>195</v>
      </c>
      <c r="QQM383" s="198" t="s">
        <v>195</v>
      </c>
      <c r="QQN383" s="198" t="s">
        <v>195</v>
      </c>
      <c r="QQO383" s="198" t="s">
        <v>195</v>
      </c>
      <c r="QQP383" s="198" t="s">
        <v>195</v>
      </c>
      <c r="QQQ383" s="198" t="s">
        <v>195</v>
      </c>
      <c r="QQR383" s="198" t="s">
        <v>195</v>
      </c>
      <c r="QQS383" s="198" t="s">
        <v>195</v>
      </c>
      <c r="QQT383" s="198" t="s">
        <v>195</v>
      </c>
      <c r="QQU383" s="198" t="s">
        <v>195</v>
      </c>
      <c r="QQV383" s="198" t="s">
        <v>195</v>
      </c>
      <c r="QQW383" s="198" t="s">
        <v>195</v>
      </c>
      <c r="QQX383" s="198" t="s">
        <v>195</v>
      </c>
      <c r="QQY383" s="198" t="s">
        <v>195</v>
      </c>
      <c r="QQZ383" s="198" t="s">
        <v>195</v>
      </c>
      <c r="QRA383" s="198" t="s">
        <v>195</v>
      </c>
      <c r="QRB383" s="198" t="s">
        <v>195</v>
      </c>
      <c r="QRC383" s="198" t="s">
        <v>195</v>
      </c>
      <c r="QRD383" s="198" t="s">
        <v>195</v>
      </c>
      <c r="QRE383" s="198" t="s">
        <v>195</v>
      </c>
      <c r="QRF383" s="198" t="s">
        <v>195</v>
      </c>
      <c r="QRG383" s="198" t="s">
        <v>195</v>
      </c>
      <c r="QRH383" s="198" t="s">
        <v>195</v>
      </c>
      <c r="QRI383" s="198" t="s">
        <v>195</v>
      </c>
      <c r="QRJ383" s="198" t="s">
        <v>195</v>
      </c>
      <c r="QRK383" s="198" t="s">
        <v>195</v>
      </c>
      <c r="QRL383" s="198" t="s">
        <v>195</v>
      </c>
      <c r="QRM383" s="198" t="s">
        <v>195</v>
      </c>
      <c r="QRN383" s="198" t="s">
        <v>195</v>
      </c>
      <c r="QRO383" s="198" t="s">
        <v>195</v>
      </c>
      <c r="QRP383" s="198" t="s">
        <v>195</v>
      </c>
      <c r="QRQ383" s="198" t="s">
        <v>195</v>
      </c>
      <c r="QRR383" s="198" t="s">
        <v>195</v>
      </c>
      <c r="QRS383" s="198" t="s">
        <v>195</v>
      </c>
      <c r="QRT383" s="198" t="s">
        <v>195</v>
      </c>
      <c r="QRU383" s="198" t="s">
        <v>195</v>
      </c>
      <c r="QRV383" s="198" t="s">
        <v>195</v>
      </c>
      <c r="QRW383" s="198" t="s">
        <v>195</v>
      </c>
      <c r="QRX383" s="198" t="s">
        <v>195</v>
      </c>
      <c r="QRY383" s="198" t="s">
        <v>195</v>
      </c>
      <c r="QRZ383" s="198" t="s">
        <v>195</v>
      </c>
      <c r="QSA383" s="198" t="s">
        <v>195</v>
      </c>
      <c r="QSB383" s="198" t="s">
        <v>195</v>
      </c>
      <c r="QSC383" s="198" t="s">
        <v>195</v>
      </c>
      <c r="QSD383" s="198" t="s">
        <v>195</v>
      </c>
      <c r="QSE383" s="198" t="s">
        <v>195</v>
      </c>
      <c r="QSF383" s="198" t="s">
        <v>195</v>
      </c>
      <c r="QSG383" s="198" t="s">
        <v>195</v>
      </c>
      <c r="QSH383" s="198" t="s">
        <v>195</v>
      </c>
      <c r="QSI383" s="198" t="s">
        <v>195</v>
      </c>
      <c r="QSJ383" s="198" t="s">
        <v>195</v>
      </c>
      <c r="QSK383" s="198" t="s">
        <v>195</v>
      </c>
      <c r="QSL383" s="198" t="s">
        <v>195</v>
      </c>
      <c r="QSM383" s="198" t="s">
        <v>195</v>
      </c>
      <c r="QSN383" s="198" t="s">
        <v>195</v>
      </c>
      <c r="QSO383" s="198" t="s">
        <v>195</v>
      </c>
      <c r="QSP383" s="198" t="s">
        <v>195</v>
      </c>
      <c r="QSQ383" s="198" t="s">
        <v>195</v>
      </c>
      <c r="QSR383" s="198" t="s">
        <v>195</v>
      </c>
      <c r="QSS383" s="198" t="s">
        <v>195</v>
      </c>
      <c r="QST383" s="198" t="s">
        <v>195</v>
      </c>
      <c r="QSU383" s="198" t="s">
        <v>195</v>
      </c>
      <c r="QSV383" s="198" t="s">
        <v>195</v>
      </c>
      <c r="QSW383" s="198" t="s">
        <v>195</v>
      </c>
      <c r="QSX383" s="198" t="s">
        <v>195</v>
      </c>
      <c r="QSY383" s="198" t="s">
        <v>195</v>
      </c>
      <c r="QSZ383" s="198" t="s">
        <v>195</v>
      </c>
      <c r="QTA383" s="198" t="s">
        <v>195</v>
      </c>
      <c r="QTB383" s="198" t="s">
        <v>195</v>
      </c>
      <c r="QTC383" s="198" t="s">
        <v>195</v>
      </c>
      <c r="QTD383" s="198" t="s">
        <v>195</v>
      </c>
      <c r="QTE383" s="198" t="s">
        <v>195</v>
      </c>
      <c r="QTF383" s="198" t="s">
        <v>195</v>
      </c>
      <c r="QTG383" s="198" t="s">
        <v>195</v>
      </c>
      <c r="QTH383" s="198" t="s">
        <v>195</v>
      </c>
      <c r="QTI383" s="198" t="s">
        <v>195</v>
      </c>
      <c r="QTJ383" s="198" t="s">
        <v>195</v>
      </c>
      <c r="QTK383" s="198" t="s">
        <v>195</v>
      </c>
      <c r="QTL383" s="198" t="s">
        <v>195</v>
      </c>
      <c r="QTM383" s="198" t="s">
        <v>195</v>
      </c>
      <c r="QTN383" s="198" t="s">
        <v>195</v>
      </c>
      <c r="QTO383" s="198" t="s">
        <v>195</v>
      </c>
      <c r="QTP383" s="198" t="s">
        <v>195</v>
      </c>
      <c r="QTQ383" s="198" t="s">
        <v>195</v>
      </c>
      <c r="QTR383" s="198" t="s">
        <v>195</v>
      </c>
      <c r="QTS383" s="198" t="s">
        <v>195</v>
      </c>
      <c r="QTT383" s="198" t="s">
        <v>195</v>
      </c>
      <c r="QTU383" s="198" t="s">
        <v>195</v>
      </c>
      <c r="QTV383" s="198" t="s">
        <v>195</v>
      </c>
      <c r="QTW383" s="198" t="s">
        <v>195</v>
      </c>
      <c r="QTX383" s="198" t="s">
        <v>195</v>
      </c>
      <c r="QTY383" s="198" t="s">
        <v>195</v>
      </c>
      <c r="QTZ383" s="198" t="s">
        <v>195</v>
      </c>
      <c r="QUA383" s="198" t="s">
        <v>195</v>
      </c>
      <c r="QUB383" s="198" t="s">
        <v>195</v>
      </c>
      <c r="QUC383" s="198" t="s">
        <v>195</v>
      </c>
      <c r="QUD383" s="198" t="s">
        <v>195</v>
      </c>
      <c r="QUE383" s="198" t="s">
        <v>195</v>
      </c>
      <c r="QUF383" s="198" t="s">
        <v>195</v>
      </c>
      <c r="QUG383" s="198" t="s">
        <v>195</v>
      </c>
      <c r="QUH383" s="198" t="s">
        <v>195</v>
      </c>
      <c r="QUI383" s="198" t="s">
        <v>195</v>
      </c>
      <c r="QUJ383" s="198" t="s">
        <v>195</v>
      </c>
      <c r="QUK383" s="198" t="s">
        <v>195</v>
      </c>
      <c r="QUL383" s="198" t="s">
        <v>195</v>
      </c>
      <c r="QUM383" s="198" t="s">
        <v>195</v>
      </c>
      <c r="QUN383" s="198" t="s">
        <v>195</v>
      </c>
      <c r="QUO383" s="198" t="s">
        <v>195</v>
      </c>
      <c r="QUP383" s="198" t="s">
        <v>195</v>
      </c>
      <c r="QUQ383" s="198" t="s">
        <v>195</v>
      </c>
      <c r="QUR383" s="198" t="s">
        <v>195</v>
      </c>
      <c r="QUS383" s="198" t="s">
        <v>195</v>
      </c>
      <c r="QUT383" s="198" t="s">
        <v>195</v>
      </c>
      <c r="QUU383" s="198" t="s">
        <v>195</v>
      </c>
      <c r="QUV383" s="198" t="s">
        <v>195</v>
      </c>
      <c r="QUW383" s="198" t="s">
        <v>195</v>
      </c>
      <c r="QUX383" s="198" t="s">
        <v>195</v>
      </c>
      <c r="QUY383" s="198" t="s">
        <v>195</v>
      </c>
      <c r="QUZ383" s="198" t="s">
        <v>195</v>
      </c>
      <c r="QVA383" s="198" t="s">
        <v>195</v>
      </c>
      <c r="QVB383" s="198" t="s">
        <v>195</v>
      </c>
      <c r="QVC383" s="198" t="s">
        <v>195</v>
      </c>
      <c r="QVD383" s="198" t="s">
        <v>195</v>
      </c>
      <c r="QVE383" s="198" t="s">
        <v>195</v>
      </c>
      <c r="QVF383" s="198" t="s">
        <v>195</v>
      </c>
      <c r="QVG383" s="198" t="s">
        <v>195</v>
      </c>
      <c r="QVH383" s="198" t="s">
        <v>195</v>
      </c>
      <c r="QVI383" s="198" t="s">
        <v>195</v>
      </c>
      <c r="QVJ383" s="198" t="s">
        <v>195</v>
      </c>
      <c r="QVK383" s="198" t="s">
        <v>195</v>
      </c>
      <c r="QVL383" s="198" t="s">
        <v>195</v>
      </c>
      <c r="QVM383" s="198" t="s">
        <v>195</v>
      </c>
      <c r="QVN383" s="198" t="s">
        <v>195</v>
      </c>
      <c r="QVO383" s="198" t="s">
        <v>195</v>
      </c>
      <c r="QVP383" s="198" t="s">
        <v>195</v>
      </c>
      <c r="QVQ383" s="198" t="s">
        <v>195</v>
      </c>
      <c r="QVR383" s="198" t="s">
        <v>195</v>
      </c>
      <c r="QVS383" s="198" t="s">
        <v>195</v>
      </c>
      <c r="QVT383" s="198" t="s">
        <v>195</v>
      </c>
      <c r="QVU383" s="198" t="s">
        <v>195</v>
      </c>
      <c r="QVV383" s="198" t="s">
        <v>195</v>
      </c>
      <c r="QVW383" s="198" t="s">
        <v>195</v>
      </c>
      <c r="QVX383" s="198" t="s">
        <v>195</v>
      </c>
      <c r="QVY383" s="198" t="s">
        <v>195</v>
      </c>
      <c r="QVZ383" s="198" t="s">
        <v>195</v>
      </c>
      <c r="QWA383" s="198" t="s">
        <v>195</v>
      </c>
      <c r="QWB383" s="198" t="s">
        <v>195</v>
      </c>
      <c r="QWC383" s="198" t="s">
        <v>195</v>
      </c>
      <c r="QWD383" s="198" t="s">
        <v>195</v>
      </c>
      <c r="QWE383" s="198" t="s">
        <v>195</v>
      </c>
      <c r="QWF383" s="198" t="s">
        <v>195</v>
      </c>
      <c r="QWG383" s="198" t="s">
        <v>195</v>
      </c>
      <c r="QWH383" s="198" t="s">
        <v>195</v>
      </c>
      <c r="QWI383" s="198" t="s">
        <v>195</v>
      </c>
      <c r="QWJ383" s="198" t="s">
        <v>195</v>
      </c>
      <c r="QWK383" s="198" t="s">
        <v>195</v>
      </c>
      <c r="QWL383" s="198" t="s">
        <v>195</v>
      </c>
      <c r="QWM383" s="198" t="s">
        <v>195</v>
      </c>
      <c r="QWN383" s="198" t="s">
        <v>195</v>
      </c>
      <c r="QWO383" s="198" t="s">
        <v>195</v>
      </c>
      <c r="QWP383" s="198" t="s">
        <v>195</v>
      </c>
      <c r="QWQ383" s="198" t="s">
        <v>195</v>
      </c>
      <c r="QWR383" s="198" t="s">
        <v>195</v>
      </c>
      <c r="QWS383" s="198" t="s">
        <v>195</v>
      </c>
      <c r="QWT383" s="198" t="s">
        <v>195</v>
      </c>
      <c r="QWU383" s="198" t="s">
        <v>195</v>
      </c>
      <c r="QWV383" s="198" t="s">
        <v>195</v>
      </c>
      <c r="QWW383" s="198" t="s">
        <v>195</v>
      </c>
      <c r="QWX383" s="198" t="s">
        <v>195</v>
      </c>
      <c r="QWY383" s="198" t="s">
        <v>195</v>
      </c>
      <c r="QWZ383" s="198" t="s">
        <v>195</v>
      </c>
      <c r="QXA383" s="198" t="s">
        <v>195</v>
      </c>
      <c r="QXB383" s="198" t="s">
        <v>195</v>
      </c>
      <c r="QXC383" s="198" t="s">
        <v>195</v>
      </c>
      <c r="QXD383" s="198" t="s">
        <v>195</v>
      </c>
      <c r="QXE383" s="198" t="s">
        <v>195</v>
      </c>
      <c r="QXF383" s="198" t="s">
        <v>195</v>
      </c>
      <c r="QXG383" s="198" t="s">
        <v>195</v>
      </c>
      <c r="QXH383" s="198" t="s">
        <v>195</v>
      </c>
      <c r="QXI383" s="198" t="s">
        <v>195</v>
      </c>
      <c r="QXJ383" s="198" t="s">
        <v>195</v>
      </c>
      <c r="QXK383" s="198" t="s">
        <v>195</v>
      </c>
      <c r="QXL383" s="198" t="s">
        <v>195</v>
      </c>
      <c r="QXM383" s="198" t="s">
        <v>195</v>
      </c>
      <c r="QXN383" s="198" t="s">
        <v>195</v>
      </c>
      <c r="QXO383" s="198" t="s">
        <v>195</v>
      </c>
      <c r="QXP383" s="198" t="s">
        <v>195</v>
      </c>
      <c r="QXQ383" s="198" t="s">
        <v>195</v>
      </c>
      <c r="QXR383" s="198" t="s">
        <v>195</v>
      </c>
      <c r="QXS383" s="198" t="s">
        <v>195</v>
      </c>
      <c r="QXT383" s="198" t="s">
        <v>195</v>
      </c>
      <c r="QXU383" s="198" t="s">
        <v>195</v>
      </c>
      <c r="QXV383" s="198" t="s">
        <v>195</v>
      </c>
      <c r="QXW383" s="198" t="s">
        <v>195</v>
      </c>
      <c r="QXX383" s="198" t="s">
        <v>195</v>
      </c>
      <c r="QXY383" s="198" t="s">
        <v>195</v>
      </c>
      <c r="QXZ383" s="198" t="s">
        <v>195</v>
      </c>
      <c r="QYA383" s="198" t="s">
        <v>195</v>
      </c>
      <c r="QYB383" s="198" t="s">
        <v>195</v>
      </c>
      <c r="QYC383" s="198" t="s">
        <v>195</v>
      </c>
      <c r="QYD383" s="198" t="s">
        <v>195</v>
      </c>
      <c r="QYE383" s="198" t="s">
        <v>195</v>
      </c>
      <c r="QYF383" s="198" t="s">
        <v>195</v>
      </c>
      <c r="QYG383" s="198" t="s">
        <v>195</v>
      </c>
      <c r="QYH383" s="198" t="s">
        <v>195</v>
      </c>
      <c r="QYI383" s="198" t="s">
        <v>195</v>
      </c>
      <c r="QYJ383" s="198" t="s">
        <v>195</v>
      </c>
      <c r="QYK383" s="198" t="s">
        <v>195</v>
      </c>
      <c r="QYL383" s="198" t="s">
        <v>195</v>
      </c>
      <c r="QYM383" s="198" t="s">
        <v>195</v>
      </c>
      <c r="QYN383" s="198" t="s">
        <v>195</v>
      </c>
      <c r="QYO383" s="198" t="s">
        <v>195</v>
      </c>
      <c r="QYP383" s="198" t="s">
        <v>195</v>
      </c>
      <c r="QYQ383" s="198" t="s">
        <v>195</v>
      </c>
      <c r="QYR383" s="198" t="s">
        <v>195</v>
      </c>
      <c r="QYS383" s="198" t="s">
        <v>195</v>
      </c>
      <c r="QYT383" s="198" t="s">
        <v>195</v>
      </c>
      <c r="QYU383" s="198" t="s">
        <v>195</v>
      </c>
      <c r="QYV383" s="198" t="s">
        <v>195</v>
      </c>
      <c r="QYW383" s="198" t="s">
        <v>195</v>
      </c>
      <c r="QYX383" s="198" t="s">
        <v>195</v>
      </c>
      <c r="QYY383" s="198" t="s">
        <v>195</v>
      </c>
      <c r="QYZ383" s="198" t="s">
        <v>195</v>
      </c>
      <c r="QZA383" s="198" t="s">
        <v>195</v>
      </c>
      <c r="QZB383" s="198" t="s">
        <v>195</v>
      </c>
      <c r="QZC383" s="198" t="s">
        <v>195</v>
      </c>
      <c r="QZD383" s="198" t="s">
        <v>195</v>
      </c>
      <c r="QZE383" s="198" t="s">
        <v>195</v>
      </c>
      <c r="QZF383" s="198" t="s">
        <v>195</v>
      </c>
      <c r="QZG383" s="198" t="s">
        <v>195</v>
      </c>
      <c r="QZH383" s="198" t="s">
        <v>195</v>
      </c>
      <c r="QZI383" s="198" t="s">
        <v>195</v>
      </c>
      <c r="QZJ383" s="198" t="s">
        <v>195</v>
      </c>
      <c r="QZK383" s="198" t="s">
        <v>195</v>
      </c>
      <c r="QZL383" s="198" t="s">
        <v>195</v>
      </c>
      <c r="QZM383" s="198" t="s">
        <v>195</v>
      </c>
      <c r="QZN383" s="198" t="s">
        <v>195</v>
      </c>
      <c r="QZO383" s="198" t="s">
        <v>195</v>
      </c>
      <c r="QZP383" s="198" t="s">
        <v>195</v>
      </c>
      <c r="QZQ383" s="198" t="s">
        <v>195</v>
      </c>
      <c r="QZR383" s="198" t="s">
        <v>195</v>
      </c>
      <c r="QZS383" s="198" t="s">
        <v>195</v>
      </c>
      <c r="QZT383" s="198" t="s">
        <v>195</v>
      </c>
      <c r="QZU383" s="198" t="s">
        <v>195</v>
      </c>
      <c r="QZV383" s="198" t="s">
        <v>195</v>
      </c>
      <c r="QZW383" s="198" t="s">
        <v>195</v>
      </c>
      <c r="QZX383" s="198" t="s">
        <v>195</v>
      </c>
      <c r="QZY383" s="198" t="s">
        <v>195</v>
      </c>
      <c r="QZZ383" s="198" t="s">
        <v>195</v>
      </c>
      <c r="RAA383" s="198" t="s">
        <v>195</v>
      </c>
      <c r="RAB383" s="198" t="s">
        <v>195</v>
      </c>
      <c r="RAC383" s="198" t="s">
        <v>195</v>
      </c>
      <c r="RAD383" s="198" t="s">
        <v>195</v>
      </c>
      <c r="RAE383" s="198" t="s">
        <v>195</v>
      </c>
      <c r="RAF383" s="198" t="s">
        <v>195</v>
      </c>
      <c r="RAG383" s="198" t="s">
        <v>195</v>
      </c>
      <c r="RAH383" s="198" t="s">
        <v>195</v>
      </c>
      <c r="RAI383" s="198" t="s">
        <v>195</v>
      </c>
      <c r="RAJ383" s="198" t="s">
        <v>195</v>
      </c>
      <c r="RAK383" s="198" t="s">
        <v>195</v>
      </c>
      <c r="RAL383" s="198" t="s">
        <v>195</v>
      </c>
      <c r="RAM383" s="198" t="s">
        <v>195</v>
      </c>
      <c r="RAN383" s="198" t="s">
        <v>195</v>
      </c>
      <c r="RAO383" s="198" t="s">
        <v>195</v>
      </c>
      <c r="RAP383" s="198" t="s">
        <v>195</v>
      </c>
      <c r="RAQ383" s="198" t="s">
        <v>195</v>
      </c>
      <c r="RAR383" s="198" t="s">
        <v>195</v>
      </c>
      <c r="RAS383" s="198" t="s">
        <v>195</v>
      </c>
      <c r="RAT383" s="198" t="s">
        <v>195</v>
      </c>
      <c r="RAU383" s="198" t="s">
        <v>195</v>
      </c>
      <c r="RAV383" s="198" t="s">
        <v>195</v>
      </c>
      <c r="RAW383" s="198" t="s">
        <v>195</v>
      </c>
      <c r="RAX383" s="198" t="s">
        <v>195</v>
      </c>
      <c r="RAY383" s="198" t="s">
        <v>195</v>
      </c>
      <c r="RAZ383" s="198" t="s">
        <v>195</v>
      </c>
      <c r="RBA383" s="198" t="s">
        <v>195</v>
      </c>
      <c r="RBB383" s="198" t="s">
        <v>195</v>
      </c>
      <c r="RBC383" s="198" t="s">
        <v>195</v>
      </c>
      <c r="RBD383" s="198" t="s">
        <v>195</v>
      </c>
      <c r="RBE383" s="198" t="s">
        <v>195</v>
      </c>
      <c r="RBF383" s="198" t="s">
        <v>195</v>
      </c>
      <c r="RBG383" s="198" t="s">
        <v>195</v>
      </c>
      <c r="RBH383" s="198" t="s">
        <v>195</v>
      </c>
      <c r="RBI383" s="198" t="s">
        <v>195</v>
      </c>
      <c r="RBJ383" s="198" t="s">
        <v>195</v>
      </c>
      <c r="RBK383" s="198" t="s">
        <v>195</v>
      </c>
      <c r="RBL383" s="198" t="s">
        <v>195</v>
      </c>
      <c r="RBM383" s="198" t="s">
        <v>195</v>
      </c>
      <c r="RBN383" s="198" t="s">
        <v>195</v>
      </c>
      <c r="RBO383" s="198" t="s">
        <v>195</v>
      </c>
      <c r="RBP383" s="198" t="s">
        <v>195</v>
      </c>
      <c r="RBQ383" s="198" t="s">
        <v>195</v>
      </c>
      <c r="RBR383" s="198" t="s">
        <v>195</v>
      </c>
      <c r="RBS383" s="198" t="s">
        <v>195</v>
      </c>
      <c r="RBT383" s="198" t="s">
        <v>195</v>
      </c>
      <c r="RBU383" s="198" t="s">
        <v>195</v>
      </c>
      <c r="RBV383" s="198" t="s">
        <v>195</v>
      </c>
      <c r="RBW383" s="198" t="s">
        <v>195</v>
      </c>
      <c r="RBX383" s="198" t="s">
        <v>195</v>
      </c>
      <c r="RBY383" s="198" t="s">
        <v>195</v>
      </c>
      <c r="RBZ383" s="198" t="s">
        <v>195</v>
      </c>
      <c r="RCA383" s="198" t="s">
        <v>195</v>
      </c>
      <c r="RCB383" s="198" t="s">
        <v>195</v>
      </c>
      <c r="RCC383" s="198" t="s">
        <v>195</v>
      </c>
      <c r="RCD383" s="198" t="s">
        <v>195</v>
      </c>
      <c r="RCE383" s="198" t="s">
        <v>195</v>
      </c>
      <c r="RCF383" s="198" t="s">
        <v>195</v>
      </c>
      <c r="RCG383" s="198" t="s">
        <v>195</v>
      </c>
      <c r="RCH383" s="198" t="s">
        <v>195</v>
      </c>
      <c r="RCI383" s="198" t="s">
        <v>195</v>
      </c>
      <c r="RCJ383" s="198" t="s">
        <v>195</v>
      </c>
      <c r="RCK383" s="198" t="s">
        <v>195</v>
      </c>
      <c r="RCL383" s="198" t="s">
        <v>195</v>
      </c>
      <c r="RCM383" s="198" t="s">
        <v>195</v>
      </c>
      <c r="RCN383" s="198" t="s">
        <v>195</v>
      </c>
      <c r="RCO383" s="198" t="s">
        <v>195</v>
      </c>
      <c r="RCP383" s="198" t="s">
        <v>195</v>
      </c>
      <c r="RCQ383" s="198" t="s">
        <v>195</v>
      </c>
      <c r="RCR383" s="198" t="s">
        <v>195</v>
      </c>
      <c r="RCS383" s="198" t="s">
        <v>195</v>
      </c>
      <c r="RCT383" s="198" t="s">
        <v>195</v>
      </c>
      <c r="RCU383" s="198" t="s">
        <v>195</v>
      </c>
      <c r="RCV383" s="198" t="s">
        <v>195</v>
      </c>
      <c r="RCW383" s="198" t="s">
        <v>195</v>
      </c>
      <c r="RCX383" s="198" t="s">
        <v>195</v>
      </c>
      <c r="RCY383" s="198" t="s">
        <v>195</v>
      </c>
      <c r="RCZ383" s="198" t="s">
        <v>195</v>
      </c>
      <c r="RDA383" s="198" t="s">
        <v>195</v>
      </c>
      <c r="RDB383" s="198" t="s">
        <v>195</v>
      </c>
      <c r="RDC383" s="198" t="s">
        <v>195</v>
      </c>
      <c r="RDD383" s="198" t="s">
        <v>195</v>
      </c>
      <c r="RDE383" s="198" t="s">
        <v>195</v>
      </c>
      <c r="RDF383" s="198" t="s">
        <v>195</v>
      </c>
      <c r="RDG383" s="198" t="s">
        <v>195</v>
      </c>
      <c r="RDH383" s="198" t="s">
        <v>195</v>
      </c>
      <c r="RDI383" s="198" t="s">
        <v>195</v>
      </c>
      <c r="RDJ383" s="198" t="s">
        <v>195</v>
      </c>
      <c r="RDK383" s="198" t="s">
        <v>195</v>
      </c>
      <c r="RDL383" s="198" t="s">
        <v>195</v>
      </c>
      <c r="RDM383" s="198" t="s">
        <v>195</v>
      </c>
      <c r="RDN383" s="198" t="s">
        <v>195</v>
      </c>
      <c r="RDO383" s="198" t="s">
        <v>195</v>
      </c>
      <c r="RDP383" s="198" t="s">
        <v>195</v>
      </c>
      <c r="RDQ383" s="198" t="s">
        <v>195</v>
      </c>
      <c r="RDR383" s="198" t="s">
        <v>195</v>
      </c>
      <c r="RDS383" s="198" t="s">
        <v>195</v>
      </c>
      <c r="RDT383" s="198" t="s">
        <v>195</v>
      </c>
      <c r="RDU383" s="198" t="s">
        <v>195</v>
      </c>
      <c r="RDV383" s="198" t="s">
        <v>195</v>
      </c>
      <c r="RDW383" s="198" t="s">
        <v>195</v>
      </c>
      <c r="RDX383" s="198" t="s">
        <v>195</v>
      </c>
      <c r="RDY383" s="198" t="s">
        <v>195</v>
      </c>
      <c r="RDZ383" s="198" t="s">
        <v>195</v>
      </c>
      <c r="REA383" s="198" t="s">
        <v>195</v>
      </c>
      <c r="REB383" s="198" t="s">
        <v>195</v>
      </c>
      <c r="REC383" s="198" t="s">
        <v>195</v>
      </c>
      <c r="RED383" s="198" t="s">
        <v>195</v>
      </c>
      <c r="REE383" s="198" t="s">
        <v>195</v>
      </c>
      <c r="REF383" s="198" t="s">
        <v>195</v>
      </c>
      <c r="REG383" s="198" t="s">
        <v>195</v>
      </c>
      <c r="REH383" s="198" t="s">
        <v>195</v>
      </c>
      <c r="REI383" s="198" t="s">
        <v>195</v>
      </c>
      <c r="REJ383" s="198" t="s">
        <v>195</v>
      </c>
      <c r="REK383" s="198" t="s">
        <v>195</v>
      </c>
      <c r="REL383" s="198" t="s">
        <v>195</v>
      </c>
      <c r="REM383" s="198" t="s">
        <v>195</v>
      </c>
      <c r="REN383" s="198" t="s">
        <v>195</v>
      </c>
      <c r="REO383" s="198" t="s">
        <v>195</v>
      </c>
      <c r="REP383" s="198" t="s">
        <v>195</v>
      </c>
      <c r="REQ383" s="198" t="s">
        <v>195</v>
      </c>
      <c r="RER383" s="198" t="s">
        <v>195</v>
      </c>
      <c r="RES383" s="198" t="s">
        <v>195</v>
      </c>
      <c r="RET383" s="198" t="s">
        <v>195</v>
      </c>
      <c r="REU383" s="198" t="s">
        <v>195</v>
      </c>
      <c r="REV383" s="198" t="s">
        <v>195</v>
      </c>
      <c r="REW383" s="198" t="s">
        <v>195</v>
      </c>
      <c r="REX383" s="198" t="s">
        <v>195</v>
      </c>
      <c r="REY383" s="198" t="s">
        <v>195</v>
      </c>
      <c r="REZ383" s="198" t="s">
        <v>195</v>
      </c>
      <c r="RFA383" s="198" t="s">
        <v>195</v>
      </c>
      <c r="RFB383" s="198" t="s">
        <v>195</v>
      </c>
      <c r="RFC383" s="198" t="s">
        <v>195</v>
      </c>
      <c r="RFD383" s="198" t="s">
        <v>195</v>
      </c>
      <c r="RFE383" s="198" t="s">
        <v>195</v>
      </c>
      <c r="RFF383" s="198" t="s">
        <v>195</v>
      </c>
      <c r="RFG383" s="198" t="s">
        <v>195</v>
      </c>
      <c r="RFH383" s="198" t="s">
        <v>195</v>
      </c>
      <c r="RFI383" s="198" t="s">
        <v>195</v>
      </c>
      <c r="RFJ383" s="198" t="s">
        <v>195</v>
      </c>
      <c r="RFK383" s="198" t="s">
        <v>195</v>
      </c>
      <c r="RFL383" s="198" t="s">
        <v>195</v>
      </c>
      <c r="RFM383" s="198" t="s">
        <v>195</v>
      </c>
      <c r="RFN383" s="198" t="s">
        <v>195</v>
      </c>
      <c r="RFO383" s="198" t="s">
        <v>195</v>
      </c>
      <c r="RFP383" s="198" t="s">
        <v>195</v>
      </c>
      <c r="RFQ383" s="198" t="s">
        <v>195</v>
      </c>
      <c r="RFR383" s="198" t="s">
        <v>195</v>
      </c>
      <c r="RFS383" s="198" t="s">
        <v>195</v>
      </c>
      <c r="RFT383" s="198" t="s">
        <v>195</v>
      </c>
      <c r="RFU383" s="198" t="s">
        <v>195</v>
      </c>
      <c r="RFV383" s="198" t="s">
        <v>195</v>
      </c>
      <c r="RFW383" s="198" t="s">
        <v>195</v>
      </c>
      <c r="RFX383" s="198" t="s">
        <v>195</v>
      </c>
      <c r="RFY383" s="198" t="s">
        <v>195</v>
      </c>
      <c r="RFZ383" s="198" t="s">
        <v>195</v>
      </c>
      <c r="RGA383" s="198" t="s">
        <v>195</v>
      </c>
      <c r="RGB383" s="198" t="s">
        <v>195</v>
      </c>
      <c r="RGC383" s="198" t="s">
        <v>195</v>
      </c>
      <c r="RGD383" s="198" t="s">
        <v>195</v>
      </c>
      <c r="RGE383" s="198" t="s">
        <v>195</v>
      </c>
      <c r="RGF383" s="198" t="s">
        <v>195</v>
      </c>
      <c r="RGG383" s="198" t="s">
        <v>195</v>
      </c>
      <c r="RGH383" s="198" t="s">
        <v>195</v>
      </c>
      <c r="RGI383" s="198" t="s">
        <v>195</v>
      </c>
      <c r="RGJ383" s="198" t="s">
        <v>195</v>
      </c>
      <c r="RGK383" s="198" t="s">
        <v>195</v>
      </c>
      <c r="RGL383" s="198" t="s">
        <v>195</v>
      </c>
      <c r="RGM383" s="198" t="s">
        <v>195</v>
      </c>
      <c r="RGN383" s="198" t="s">
        <v>195</v>
      </c>
      <c r="RGO383" s="198" t="s">
        <v>195</v>
      </c>
      <c r="RGP383" s="198" t="s">
        <v>195</v>
      </c>
      <c r="RGQ383" s="198" t="s">
        <v>195</v>
      </c>
      <c r="RGR383" s="198" t="s">
        <v>195</v>
      </c>
      <c r="RGS383" s="198" t="s">
        <v>195</v>
      </c>
      <c r="RGT383" s="198" t="s">
        <v>195</v>
      </c>
      <c r="RGU383" s="198" t="s">
        <v>195</v>
      </c>
      <c r="RGV383" s="198" t="s">
        <v>195</v>
      </c>
      <c r="RGW383" s="198" t="s">
        <v>195</v>
      </c>
      <c r="RGX383" s="198" t="s">
        <v>195</v>
      </c>
      <c r="RGY383" s="198" t="s">
        <v>195</v>
      </c>
      <c r="RGZ383" s="198" t="s">
        <v>195</v>
      </c>
      <c r="RHA383" s="198" t="s">
        <v>195</v>
      </c>
      <c r="RHB383" s="198" t="s">
        <v>195</v>
      </c>
      <c r="RHC383" s="198" t="s">
        <v>195</v>
      </c>
      <c r="RHD383" s="198" t="s">
        <v>195</v>
      </c>
      <c r="RHE383" s="198" t="s">
        <v>195</v>
      </c>
      <c r="RHF383" s="198" t="s">
        <v>195</v>
      </c>
      <c r="RHG383" s="198" t="s">
        <v>195</v>
      </c>
      <c r="RHH383" s="198" t="s">
        <v>195</v>
      </c>
      <c r="RHI383" s="198" t="s">
        <v>195</v>
      </c>
      <c r="RHJ383" s="198" t="s">
        <v>195</v>
      </c>
      <c r="RHK383" s="198" t="s">
        <v>195</v>
      </c>
      <c r="RHL383" s="198" t="s">
        <v>195</v>
      </c>
      <c r="RHM383" s="198" t="s">
        <v>195</v>
      </c>
      <c r="RHN383" s="198" t="s">
        <v>195</v>
      </c>
      <c r="RHO383" s="198" t="s">
        <v>195</v>
      </c>
      <c r="RHP383" s="198" t="s">
        <v>195</v>
      </c>
      <c r="RHQ383" s="198" t="s">
        <v>195</v>
      </c>
      <c r="RHR383" s="198" t="s">
        <v>195</v>
      </c>
      <c r="RHS383" s="198" t="s">
        <v>195</v>
      </c>
      <c r="RHT383" s="198" t="s">
        <v>195</v>
      </c>
      <c r="RHU383" s="198" t="s">
        <v>195</v>
      </c>
      <c r="RHV383" s="198" t="s">
        <v>195</v>
      </c>
      <c r="RHW383" s="198" t="s">
        <v>195</v>
      </c>
      <c r="RHX383" s="198" t="s">
        <v>195</v>
      </c>
      <c r="RHY383" s="198" t="s">
        <v>195</v>
      </c>
      <c r="RHZ383" s="198" t="s">
        <v>195</v>
      </c>
      <c r="RIA383" s="198" t="s">
        <v>195</v>
      </c>
      <c r="RIB383" s="198" t="s">
        <v>195</v>
      </c>
      <c r="RIC383" s="198" t="s">
        <v>195</v>
      </c>
      <c r="RID383" s="198" t="s">
        <v>195</v>
      </c>
      <c r="RIE383" s="198" t="s">
        <v>195</v>
      </c>
      <c r="RIF383" s="198" t="s">
        <v>195</v>
      </c>
      <c r="RIG383" s="198" t="s">
        <v>195</v>
      </c>
      <c r="RIH383" s="198" t="s">
        <v>195</v>
      </c>
      <c r="RII383" s="198" t="s">
        <v>195</v>
      </c>
      <c r="RIJ383" s="198" t="s">
        <v>195</v>
      </c>
      <c r="RIK383" s="198" t="s">
        <v>195</v>
      </c>
      <c r="RIL383" s="198" t="s">
        <v>195</v>
      </c>
      <c r="RIM383" s="198" t="s">
        <v>195</v>
      </c>
      <c r="RIN383" s="198" t="s">
        <v>195</v>
      </c>
      <c r="RIO383" s="198" t="s">
        <v>195</v>
      </c>
      <c r="RIP383" s="198" t="s">
        <v>195</v>
      </c>
      <c r="RIQ383" s="198" t="s">
        <v>195</v>
      </c>
      <c r="RIR383" s="198" t="s">
        <v>195</v>
      </c>
      <c r="RIS383" s="198" t="s">
        <v>195</v>
      </c>
      <c r="RIT383" s="198" t="s">
        <v>195</v>
      </c>
      <c r="RIU383" s="198" t="s">
        <v>195</v>
      </c>
      <c r="RIV383" s="198" t="s">
        <v>195</v>
      </c>
      <c r="RIW383" s="198" t="s">
        <v>195</v>
      </c>
      <c r="RIX383" s="198" t="s">
        <v>195</v>
      </c>
      <c r="RIY383" s="198" t="s">
        <v>195</v>
      </c>
      <c r="RIZ383" s="198" t="s">
        <v>195</v>
      </c>
      <c r="RJA383" s="198" t="s">
        <v>195</v>
      </c>
      <c r="RJB383" s="198" t="s">
        <v>195</v>
      </c>
      <c r="RJC383" s="198" t="s">
        <v>195</v>
      </c>
      <c r="RJD383" s="198" t="s">
        <v>195</v>
      </c>
      <c r="RJE383" s="198" t="s">
        <v>195</v>
      </c>
      <c r="RJF383" s="198" t="s">
        <v>195</v>
      </c>
      <c r="RJG383" s="198" t="s">
        <v>195</v>
      </c>
      <c r="RJH383" s="198" t="s">
        <v>195</v>
      </c>
      <c r="RJI383" s="198" t="s">
        <v>195</v>
      </c>
      <c r="RJJ383" s="198" t="s">
        <v>195</v>
      </c>
      <c r="RJK383" s="198" t="s">
        <v>195</v>
      </c>
      <c r="RJL383" s="198" t="s">
        <v>195</v>
      </c>
      <c r="RJM383" s="198" t="s">
        <v>195</v>
      </c>
      <c r="RJN383" s="198" t="s">
        <v>195</v>
      </c>
      <c r="RJO383" s="198" t="s">
        <v>195</v>
      </c>
      <c r="RJP383" s="198" t="s">
        <v>195</v>
      </c>
      <c r="RJQ383" s="198" t="s">
        <v>195</v>
      </c>
      <c r="RJR383" s="198" t="s">
        <v>195</v>
      </c>
      <c r="RJS383" s="198" t="s">
        <v>195</v>
      </c>
      <c r="RJT383" s="198" t="s">
        <v>195</v>
      </c>
      <c r="RJU383" s="198" t="s">
        <v>195</v>
      </c>
      <c r="RJV383" s="198" t="s">
        <v>195</v>
      </c>
      <c r="RJW383" s="198" t="s">
        <v>195</v>
      </c>
      <c r="RJX383" s="198" t="s">
        <v>195</v>
      </c>
      <c r="RJY383" s="198" t="s">
        <v>195</v>
      </c>
      <c r="RJZ383" s="198" t="s">
        <v>195</v>
      </c>
      <c r="RKA383" s="198" t="s">
        <v>195</v>
      </c>
      <c r="RKB383" s="198" t="s">
        <v>195</v>
      </c>
      <c r="RKC383" s="198" t="s">
        <v>195</v>
      </c>
      <c r="RKD383" s="198" t="s">
        <v>195</v>
      </c>
      <c r="RKE383" s="198" t="s">
        <v>195</v>
      </c>
      <c r="RKF383" s="198" t="s">
        <v>195</v>
      </c>
      <c r="RKG383" s="198" t="s">
        <v>195</v>
      </c>
      <c r="RKH383" s="198" t="s">
        <v>195</v>
      </c>
      <c r="RKI383" s="198" t="s">
        <v>195</v>
      </c>
      <c r="RKJ383" s="198" t="s">
        <v>195</v>
      </c>
      <c r="RKK383" s="198" t="s">
        <v>195</v>
      </c>
      <c r="RKL383" s="198" t="s">
        <v>195</v>
      </c>
      <c r="RKM383" s="198" t="s">
        <v>195</v>
      </c>
      <c r="RKN383" s="198" t="s">
        <v>195</v>
      </c>
      <c r="RKO383" s="198" t="s">
        <v>195</v>
      </c>
      <c r="RKP383" s="198" t="s">
        <v>195</v>
      </c>
      <c r="RKQ383" s="198" t="s">
        <v>195</v>
      </c>
      <c r="RKR383" s="198" t="s">
        <v>195</v>
      </c>
      <c r="RKS383" s="198" t="s">
        <v>195</v>
      </c>
      <c r="RKT383" s="198" t="s">
        <v>195</v>
      </c>
      <c r="RKU383" s="198" t="s">
        <v>195</v>
      </c>
      <c r="RKV383" s="198" t="s">
        <v>195</v>
      </c>
      <c r="RKW383" s="198" t="s">
        <v>195</v>
      </c>
      <c r="RKX383" s="198" t="s">
        <v>195</v>
      </c>
      <c r="RKY383" s="198" t="s">
        <v>195</v>
      </c>
      <c r="RKZ383" s="198" t="s">
        <v>195</v>
      </c>
      <c r="RLA383" s="198" t="s">
        <v>195</v>
      </c>
      <c r="RLB383" s="198" t="s">
        <v>195</v>
      </c>
      <c r="RLC383" s="198" t="s">
        <v>195</v>
      </c>
      <c r="RLD383" s="198" t="s">
        <v>195</v>
      </c>
      <c r="RLE383" s="198" t="s">
        <v>195</v>
      </c>
      <c r="RLF383" s="198" t="s">
        <v>195</v>
      </c>
      <c r="RLG383" s="198" t="s">
        <v>195</v>
      </c>
      <c r="RLH383" s="198" t="s">
        <v>195</v>
      </c>
      <c r="RLI383" s="198" t="s">
        <v>195</v>
      </c>
      <c r="RLJ383" s="198" t="s">
        <v>195</v>
      </c>
      <c r="RLK383" s="198" t="s">
        <v>195</v>
      </c>
      <c r="RLL383" s="198" t="s">
        <v>195</v>
      </c>
      <c r="RLM383" s="198" t="s">
        <v>195</v>
      </c>
      <c r="RLN383" s="198" t="s">
        <v>195</v>
      </c>
      <c r="RLO383" s="198" t="s">
        <v>195</v>
      </c>
      <c r="RLP383" s="198" t="s">
        <v>195</v>
      </c>
      <c r="RLQ383" s="198" t="s">
        <v>195</v>
      </c>
      <c r="RLR383" s="198" t="s">
        <v>195</v>
      </c>
      <c r="RLS383" s="198" t="s">
        <v>195</v>
      </c>
      <c r="RLT383" s="198" t="s">
        <v>195</v>
      </c>
      <c r="RLU383" s="198" t="s">
        <v>195</v>
      </c>
      <c r="RLV383" s="198" t="s">
        <v>195</v>
      </c>
      <c r="RLW383" s="198" t="s">
        <v>195</v>
      </c>
      <c r="RLX383" s="198" t="s">
        <v>195</v>
      </c>
      <c r="RLY383" s="198" t="s">
        <v>195</v>
      </c>
      <c r="RLZ383" s="198" t="s">
        <v>195</v>
      </c>
      <c r="RMA383" s="198" t="s">
        <v>195</v>
      </c>
      <c r="RMB383" s="198" t="s">
        <v>195</v>
      </c>
      <c r="RMC383" s="198" t="s">
        <v>195</v>
      </c>
      <c r="RMD383" s="198" t="s">
        <v>195</v>
      </c>
      <c r="RME383" s="198" t="s">
        <v>195</v>
      </c>
      <c r="RMF383" s="198" t="s">
        <v>195</v>
      </c>
      <c r="RMG383" s="198" t="s">
        <v>195</v>
      </c>
      <c r="RMH383" s="198" t="s">
        <v>195</v>
      </c>
      <c r="RMI383" s="198" t="s">
        <v>195</v>
      </c>
      <c r="RMJ383" s="198" t="s">
        <v>195</v>
      </c>
      <c r="RMK383" s="198" t="s">
        <v>195</v>
      </c>
      <c r="RML383" s="198" t="s">
        <v>195</v>
      </c>
      <c r="RMM383" s="198" t="s">
        <v>195</v>
      </c>
      <c r="RMN383" s="198" t="s">
        <v>195</v>
      </c>
      <c r="RMO383" s="198" t="s">
        <v>195</v>
      </c>
      <c r="RMP383" s="198" t="s">
        <v>195</v>
      </c>
      <c r="RMQ383" s="198" t="s">
        <v>195</v>
      </c>
      <c r="RMR383" s="198" t="s">
        <v>195</v>
      </c>
      <c r="RMS383" s="198" t="s">
        <v>195</v>
      </c>
      <c r="RMT383" s="198" t="s">
        <v>195</v>
      </c>
      <c r="RMU383" s="198" t="s">
        <v>195</v>
      </c>
      <c r="RMV383" s="198" t="s">
        <v>195</v>
      </c>
      <c r="RMW383" s="198" t="s">
        <v>195</v>
      </c>
      <c r="RMX383" s="198" t="s">
        <v>195</v>
      </c>
      <c r="RMY383" s="198" t="s">
        <v>195</v>
      </c>
      <c r="RMZ383" s="198" t="s">
        <v>195</v>
      </c>
      <c r="RNA383" s="198" t="s">
        <v>195</v>
      </c>
      <c r="RNB383" s="198" t="s">
        <v>195</v>
      </c>
      <c r="RNC383" s="198" t="s">
        <v>195</v>
      </c>
      <c r="RND383" s="198" t="s">
        <v>195</v>
      </c>
      <c r="RNE383" s="198" t="s">
        <v>195</v>
      </c>
      <c r="RNF383" s="198" t="s">
        <v>195</v>
      </c>
      <c r="RNG383" s="198" t="s">
        <v>195</v>
      </c>
      <c r="RNH383" s="198" t="s">
        <v>195</v>
      </c>
      <c r="RNI383" s="198" t="s">
        <v>195</v>
      </c>
      <c r="RNJ383" s="198" t="s">
        <v>195</v>
      </c>
      <c r="RNK383" s="198" t="s">
        <v>195</v>
      </c>
      <c r="RNL383" s="198" t="s">
        <v>195</v>
      </c>
      <c r="RNM383" s="198" t="s">
        <v>195</v>
      </c>
      <c r="RNN383" s="198" t="s">
        <v>195</v>
      </c>
      <c r="RNO383" s="198" t="s">
        <v>195</v>
      </c>
      <c r="RNP383" s="198" t="s">
        <v>195</v>
      </c>
      <c r="RNQ383" s="198" t="s">
        <v>195</v>
      </c>
      <c r="RNR383" s="198" t="s">
        <v>195</v>
      </c>
      <c r="RNS383" s="198" t="s">
        <v>195</v>
      </c>
      <c r="RNT383" s="198" t="s">
        <v>195</v>
      </c>
      <c r="RNU383" s="198" t="s">
        <v>195</v>
      </c>
      <c r="RNV383" s="198" t="s">
        <v>195</v>
      </c>
      <c r="RNW383" s="198" t="s">
        <v>195</v>
      </c>
      <c r="RNX383" s="198" t="s">
        <v>195</v>
      </c>
      <c r="RNY383" s="198" t="s">
        <v>195</v>
      </c>
      <c r="RNZ383" s="198" t="s">
        <v>195</v>
      </c>
      <c r="ROA383" s="198" t="s">
        <v>195</v>
      </c>
      <c r="ROB383" s="198" t="s">
        <v>195</v>
      </c>
      <c r="ROC383" s="198" t="s">
        <v>195</v>
      </c>
      <c r="ROD383" s="198" t="s">
        <v>195</v>
      </c>
      <c r="ROE383" s="198" t="s">
        <v>195</v>
      </c>
      <c r="ROF383" s="198" t="s">
        <v>195</v>
      </c>
      <c r="ROG383" s="198" t="s">
        <v>195</v>
      </c>
      <c r="ROH383" s="198" t="s">
        <v>195</v>
      </c>
      <c r="ROI383" s="198" t="s">
        <v>195</v>
      </c>
      <c r="ROJ383" s="198" t="s">
        <v>195</v>
      </c>
      <c r="ROK383" s="198" t="s">
        <v>195</v>
      </c>
      <c r="ROL383" s="198" t="s">
        <v>195</v>
      </c>
      <c r="ROM383" s="198" t="s">
        <v>195</v>
      </c>
      <c r="RON383" s="198" t="s">
        <v>195</v>
      </c>
      <c r="ROO383" s="198" t="s">
        <v>195</v>
      </c>
      <c r="ROP383" s="198" t="s">
        <v>195</v>
      </c>
      <c r="ROQ383" s="198" t="s">
        <v>195</v>
      </c>
      <c r="ROR383" s="198" t="s">
        <v>195</v>
      </c>
      <c r="ROS383" s="198" t="s">
        <v>195</v>
      </c>
      <c r="ROT383" s="198" t="s">
        <v>195</v>
      </c>
      <c r="ROU383" s="198" t="s">
        <v>195</v>
      </c>
      <c r="ROV383" s="198" t="s">
        <v>195</v>
      </c>
      <c r="ROW383" s="198" t="s">
        <v>195</v>
      </c>
      <c r="ROX383" s="198" t="s">
        <v>195</v>
      </c>
      <c r="ROY383" s="198" t="s">
        <v>195</v>
      </c>
      <c r="ROZ383" s="198" t="s">
        <v>195</v>
      </c>
      <c r="RPA383" s="198" t="s">
        <v>195</v>
      </c>
      <c r="RPB383" s="198" t="s">
        <v>195</v>
      </c>
      <c r="RPC383" s="198" t="s">
        <v>195</v>
      </c>
      <c r="RPD383" s="198" t="s">
        <v>195</v>
      </c>
      <c r="RPE383" s="198" t="s">
        <v>195</v>
      </c>
      <c r="RPF383" s="198" t="s">
        <v>195</v>
      </c>
      <c r="RPG383" s="198" t="s">
        <v>195</v>
      </c>
      <c r="RPH383" s="198" t="s">
        <v>195</v>
      </c>
      <c r="RPI383" s="198" t="s">
        <v>195</v>
      </c>
      <c r="RPJ383" s="198" t="s">
        <v>195</v>
      </c>
      <c r="RPK383" s="198" t="s">
        <v>195</v>
      </c>
      <c r="RPL383" s="198" t="s">
        <v>195</v>
      </c>
      <c r="RPM383" s="198" t="s">
        <v>195</v>
      </c>
      <c r="RPN383" s="198" t="s">
        <v>195</v>
      </c>
      <c r="RPO383" s="198" t="s">
        <v>195</v>
      </c>
      <c r="RPP383" s="198" t="s">
        <v>195</v>
      </c>
      <c r="RPQ383" s="198" t="s">
        <v>195</v>
      </c>
      <c r="RPR383" s="198" t="s">
        <v>195</v>
      </c>
      <c r="RPS383" s="198" t="s">
        <v>195</v>
      </c>
      <c r="RPT383" s="198" t="s">
        <v>195</v>
      </c>
      <c r="RPU383" s="198" t="s">
        <v>195</v>
      </c>
      <c r="RPV383" s="198" t="s">
        <v>195</v>
      </c>
      <c r="RPW383" s="198" t="s">
        <v>195</v>
      </c>
      <c r="RPX383" s="198" t="s">
        <v>195</v>
      </c>
      <c r="RPY383" s="198" t="s">
        <v>195</v>
      </c>
      <c r="RPZ383" s="198" t="s">
        <v>195</v>
      </c>
      <c r="RQA383" s="198" t="s">
        <v>195</v>
      </c>
      <c r="RQB383" s="198" t="s">
        <v>195</v>
      </c>
      <c r="RQC383" s="198" t="s">
        <v>195</v>
      </c>
      <c r="RQD383" s="198" t="s">
        <v>195</v>
      </c>
      <c r="RQE383" s="198" t="s">
        <v>195</v>
      </c>
      <c r="RQF383" s="198" t="s">
        <v>195</v>
      </c>
      <c r="RQG383" s="198" t="s">
        <v>195</v>
      </c>
      <c r="RQH383" s="198" t="s">
        <v>195</v>
      </c>
      <c r="RQI383" s="198" t="s">
        <v>195</v>
      </c>
      <c r="RQJ383" s="198" t="s">
        <v>195</v>
      </c>
      <c r="RQK383" s="198" t="s">
        <v>195</v>
      </c>
      <c r="RQL383" s="198" t="s">
        <v>195</v>
      </c>
      <c r="RQM383" s="198" t="s">
        <v>195</v>
      </c>
      <c r="RQN383" s="198" t="s">
        <v>195</v>
      </c>
      <c r="RQO383" s="198" t="s">
        <v>195</v>
      </c>
      <c r="RQP383" s="198" t="s">
        <v>195</v>
      </c>
      <c r="RQQ383" s="198" t="s">
        <v>195</v>
      </c>
      <c r="RQR383" s="198" t="s">
        <v>195</v>
      </c>
      <c r="RQS383" s="198" t="s">
        <v>195</v>
      </c>
      <c r="RQT383" s="198" t="s">
        <v>195</v>
      </c>
      <c r="RQU383" s="198" t="s">
        <v>195</v>
      </c>
      <c r="RQV383" s="198" t="s">
        <v>195</v>
      </c>
      <c r="RQW383" s="198" t="s">
        <v>195</v>
      </c>
      <c r="RQX383" s="198" t="s">
        <v>195</v>
      </c>
      <c r="RQY383" s="198" t="s">
        <v>195</v>
      </c>
      <c r="RQZ383" s="198" t="s">
        <v>195</v>
      </c>
      <c r="RRA383" s="198" t="s">
        <v>195</v>
      </c>
      <c r="RRB383" s="198" t="s">
        <v>195</v>
      </c>
      <c r="RRC383" s="198" t="s">
        <v>195</v>
      </c>
      <c r="RRD383" s="198" t="s">
        <v>195</v>
      </c>
      <c r="RRE383" s="198" t="s">
        <v>195</v>
      </c>
      <c r="RRF383" s="198" t="s">
        <v>195</v>
      </c>
      <c r="RRG383" s="198" t="s">
        <v>195</v>
      </c>
      <c r="RRH383" s="198" t="s">
        <v>195</v>
      </c>
      <c r="RRI383" s="198" t="s">
        <v>195</v>
      </c>
      <c r="RRJ383" s="198" t="s">
        <v>195</v>
      </c>
      <c r="RRK383" s="198" t="s">
        <v>195</v>
      </c>
      <c r="RRL383" s="198" t="s">
        <v>195</v>
      </c>
      <c r="RRM383" s="198" t="s">
        <v>195</v>
      </c>
      <c r="RRN383" s="198" t="s">
        <v>195</v>
      </c>
      <c r="RRO383" s="198" t="s">
        <v>195</v>
      </c>
      <c r="RRP383" s="198" t="s">
        <v>195</v>
      </c>
      <c r="RRQ383" s="198" t="s">
        <v>195</v>
      </c>
      <c r="RRR383" s="198" t="s">
        <v>195</v>
      </c>
      <c r="RRS383" s="198" t="s">
        <v>195</v>
      </c>
      <c r="RRT383" s="198" t="s">
        <v>195</v>
      </c>
      <c r="RRU383" s="198" t="s">
        <v>195</v>
      </c>
      <c r="RRV383" s="198" t="s">
        <v>195</v>
      </c>
      <c r="RRW383" s="198" t="s">
        <v>195</v>
      </c>
      <c r="RRX383" s="198" t="s">
        <v>195</v>
      </c>
      <c r="RRY383" s="198" t="s">
        <v>195</v>
      </c>
      <c r="RRZ383" s="198" t="s">
        <v>195</v>
      </c>
      <c r="RSA383" s="198" t="s">
        <v>195</v>
      </c>
      <c r="RSB383" s="198" t="s">
        <v>195</v>
      </c>
      <c r="RSC383" s="198" t="s">
        <v>195</v>
      </c>
      <c r="RSD383" s="198" t="s">
        <v>195</v>
      </c>
      <c r="RSE383" s="198" t="s">
        <v>195</v>
      </c>
      <c r="RSF383" s="198" t="s">
        <v>195</v>
      </c>
      <c r="RSG383" s="198" t="s">
        <v>195</v>
      </c>
      <c r="RSH383" s="198" t="s">
        <v>195</v>
      </c>
      <c r="RSI383" s="198" t="s">
        <v>195</v>
      </c>
      <c r="RSJ383" s="198" t="s">
        <v>195</v>
      </c>
      <c r="RSK383" s="198" t="s">
        <v>195</v>
      </c>
      <c r="RSL383" s="198" t="s">
        <v>195</v>
      </c>
      <c r="RSM383" s="198" t="s">
        <v>195</v>
      </c>
      <c r="RSN383" s="198" t="s">
        <v>195</v>
      </c>
      <c r="RSO383" s="198" t="s">
        <v>195</v>
      </c>
      <c r="RSP383" s="198" t="s">
        <v>195</v>
      </c>
      <c r="RSQ383" s="198" t="s">
        <v>195</v>
      </c>
      <c r="RSR383" s="198" t="s">
        <v>195</v>
      </c>
      <c r="RSS383" s="198" t="s">
        <v>195</v>
      </c>
      <c r="RST383" s="198" t="s">
        <v>195</v>
      </c>
      <c r="RSU383" s="198" t="s">
        <v>195</v>
      </c>
      <c r="RSV383" s="198" t="s">
        <v>195</v>
      </c>
      <c r="RSW383" s="198" t="s">
        <v>195</v>
      </c>
      <c r="RSX383" s="198" t="s">
        <v>195</v>
      </c>
      <c r="RSY383" s="198" t="s">
        <v>195</v>
      </c>
      <c r="RSZ383" s="198" t="s">
        <v>195</v>
      </c>
      <c r="RTA383" s="198" t="s">
        <v>195</v>
      </c>
      <c r="RTB383" s="198" t="s">
        <v>195</v>
      </c>
      <c r="RTC383" s="198" t="s">
        <v>195</v>
      </c>
      <c r="RTD383" s="198" t="s">
        <v>195</v>
      </c>
      <c r="RTE383" s="198" t="s">
        <v>195</v>
      </c>
      <c r="RTF383" s="198" t="s">
        <v>195</v>
      </c>
      <c r="RTG383" s="198" t="s">
        <v>195</v>
      </c>
      <c r="RTH383" s="198" t="s">
        <v>195</v>
      </c>
      <c r="RTI383" s="198" t="s">
        <v>195</v>
      </c>
      <c r="RTJ383" s="198" t="s">
        <v>195</v>
      </c>
      <c r="RTK383" s="198" t="s">
        <v>195</v>
      </c>
      <c r="RTL383" s="198" t="s">
        <v>195</v>
      </c>
      <c r="RTM383" s="198" t="s">
        <v>195</v>
      </c>
      <c r="RTN383" s="198" t="s">
        <v>195</v>
      </c>
      <c r="RTO383" s="198" t="s">
        <v>195</v>
      </c>
      <c r="RTP383" s="198" t="s">
        <v>195</v>
      </c>
      <c r="RTQ383" s="198" t="s">
        <v>195</v>
      </c>
      <c r="RTR383" s="198" t="s">
        <v>195</v>
      </c>
      <c r="RTS383" s="198" t="s">
        <v>195</v>
      </c>
      <c r="RTT383" s="198" t="s">
        <v>195</v>
      </c>
      <c r="RTU383" s="198" t="s">
        <v>195</v>
      </c>
      <c r="RTV383" s="198" t="s">
        <v>195</v>
      </c>
      <c r="RTW383" s="198" t="s">
        <v>195</v>
      </c>
      <c r="RTX383" s="198" t="s">
        <v>195</v>
      </c>
      <c r="RTY383" s="198" t="s">
        <v>195</v>
      </c>
      <c r="RTZ383" s="198" t="s">
        <v>195</v>
      </c>
      <c r="RUA383" s="198" t="s">
        <v>195</v>
      </c>
      <c r="RUB383" s="198" t="s">
        <v>195</v>
      </c>
      <c r="RUC383" s="198" t="s">
        <v>195</v>
      </c>
      <c r="RUD383" s="198" t="s">
        <v>195</v>
      </c>
      <c r="RUE383" s="198" t="s">
        <v>195</v>
      </c>
      <c r="RUF383" s="198" t="s">
        <v>195</v>
      </c>
      <c r="RUG383" s="198" t="s">
        <v>195</v>
      </c>
      <c r="RUH383" s="198" t="s">
        <v>195</v>
      </c>
      <c r="RUI383" s="198" t="s">
        <v>195</v>
      </c>
      <c r="RUJ383" s="198" t="s">
        <v>195</v>
      </c>
      <c r="RUK383" s="198" t="s">
        <v>195</v>
      </c>
      <c r="RUL383" s="198" t="s">
        <v>195</v>
      </c>
      <c r="RUM383" s="198" t="s">
        <v>195</v>
      </c>
      <c r="RUN383" s="198" t="s">
        <v>195</v>
      </c>
      <c r="RUO383" s="198" t="s">
        <v>195</v>
      </c>
      <c r="RUP383" s="198" t="s">
        <v>195</v>
      </c>
      <c r="RUQ383" s="198" t="s">
        <v>195</v>
      </c>
      <c r="RUR383" s="198" t="s">
        <v>195</v>
      </c>
      <c r="RUS383" s="198" t="s">
        <v>195</v>
      </c>
      <c r="RUT383" s="198" t="s">
        <v>195</v>
      </c>
      <c r="RUU383" s="198" t="s">
        <v>195</v>
      </c>
      <c r="RUV383" s="198" t="s">
        <v>195</v>
      </c>
      <c r="RUW383" s="198" t="s">
        <v>195</v>
      </c>
      <c r="RUX383" s="198" t="s">
        <v>195</v>
      </c>
      <c r="RUY383" s="198" t="s">
        <v>195</v>
      </c>
      <c r="RUZ383" s="198" t="s">
        <v>195</v>
      </c>
      <c r="RVA383" s="198" t="s">
        <v>195</v>
      </c>
      <c r="RVB383" s="198" t="s">
        <v>195</v>
      </c>
      <c r="RVC383" s="198" t="s">
        <v>195</v>
      </c>
      <c r="RVD383" s="198" t="s">
        <v>195</v>
      </c>
      <c r="RVE383" s="198" t="s">
        <v>195</v>
      </c>
      <c r="RVF383" s="198" t="s">
        <v>195</v>
      </c>
      <c r="RVG383" s="198" t="s">
        <v>195</v>
      </c>
      <c r="RVH383" s="198" t="s">
        <v>195</v>
      </c>
      <c r="RVI383" s="198" t="s">
        <v>195</v>
      </c>
      <c r="RVJ383" s="198" t="s">
        <v>195</v>
      </c>
      <c r="RVK383" s="198" t="s">
        <v>195</v>
      </c>
      <c r="RVL383" s="198" t="s">
        <v>195</v>
      </c>
      <c r="RVM383" s="198" t="s">
        <v>195</v>
      </c>
      <c r="RVN383" s="198" t="s">
        <v>195</v>
      </c>
      <c r="RVO383" s="198" t="s">
        <v>195</v>
      </c>
      <c r="RVP383" s="198" t="s">
        <v>195</v>
      </c>
      <c r="RVQ383" s="198" t="s">
        <v>195</v>
      </c>
      <c r="RVR383" s="198" t="s">
        <v>195</v>
      </c>
      <c r="RVS383" s="198" t="s">
        <v>195</v>
      </c>
      <c r="RVT383" s="198" t="s">
        <v>195</v>
      </c>
      <c r="RVU383" s="198" t="s">
        <v>195</v>
      </c>
      <c r="RVV383" s="198" t="s">
        <v>195</v>
      </c>
      <c r="RVW383" s="198" t="s">
        <v>195</v>
      </c>
      <c r="RVX383" s="198" t="s">
        <v>195</v>
      </c>
      <c r="RVY383" s="198" t="s">
        <v>195</v>
      </c>
      <c r="RVZ383" s="198" t="s">
        <v>195</v>
      </c>
      <c r="RWA383" s="198" t="s">
        <v>195</v>
      </c>
      <c r="RWB383" s="198" t="s">
        <v>195</v>
      </c>
      <c r="RWC383" s="198" t="s">
        <v>195</v>
      </c>
      <c r="RWD383" s="198" t="s">
        <v>195</v>
      </c>
      <c r="RWE383" s="198" t="s">
        <v>195</v>
      </c>
      <c r="RWF383" s="198" t="s">
        <v>195</v>
      </c>
      <c r="RWG383" s="198" t="s">
        <v>195</v>
      </c>
      <c r="RWH383" s="198" t="s">
        <v>195</v>
      </c>
      <c r="RWI383" s="198" t="s">
        <v>195</v>
      </c>
      <c r="RWJ383" s="198" t="s">
        <v>195</v>
      </c>
      <c r="RWK383" s="198" t="s">
        <v>195</v>
      </c>
      <c r="RWL383" s="198" t="s">
        <v>195</v>
      </c>
      <c r="RWM383" s="198" t="s">
        <v>195</v>
      </c>
      <c r="RWN383" s="198" t="s">
        <v>195</v>
      </c>
      <c r="RWO383" s="198" t="s">
        <v>195</v>
      </c>
      <c r="RWP383" s="198" t="s">
        <v>195</v>
      </c>
      <c r="RWQ383" s="198" t="s">
        <v>195</v>
      </c>
      <c r="RWR383" s="198" t="s">
        <v>195</v>
      </c>
      <c r="RWS383" s="198" t="s">
        <v>195</v>
      </c>
      <c r="RWT383" s="198" t="s">
        <v>195</v>
      </c>
      <c r="RWU383" s="198" t="s">
        <v>195</v>
      </c>
      <c r="RWV383" s="198" t="s">
        <v>195</v>
      </c>
      <c r="RWW383" s="198" t="s">
        <v>195</v>
      </c>
      <c r="RWX383" s="198" t="s">
        <v>195</v>
      </c>
      <c r="RWY383" s="198" t="s">
        <v>195</v>
      </c>
      <c r="RWZ383" s="198" t="s">
        <v>195</v>
      </c>
      <c r="RXA383" s="198" t="s">
        <v>195</v>
      </c>
      <c r="RXB383" s="198" t="s">
        <v>195</v>
      </c>
      <c r="RXC383" s="198" t="s">
        <v>195</v>
      </c>
      <c r="RXD383" s="198" t="s">
        <v>195</v>
      </c>
      <c r="RXE383" s="198" t="s">
        <v>195</v>
      </c>
      <c r="RXF383" s="198" t="s">
        <v>195</v>
      </c>
      <c r="RXG383" s="198" t="s">
        <v>195</v>
      </c>
      <c r="RXH383" s="198" t="s">
        <v>195</v>
      </c>
      <c r="RXI383" s="198" t="s">
        <v>195</v>
      </c>
      <c r="RXJ383" s="198" t="s">
        <v>195</v>
      </c>
      <c r="RXK383" s="198" t="s">
        <v>195</v>
      </c>
      <c r="RXL383" s="198" t="s">
        <v>195</v>
      </c>
      <c r="RXM383" s="198" t="s">
        <v>195</v>
      </c>
      <c r="RXN383" s="198" t="s">
        <v>195</v>
      </c>
      <c r="RXO383" s="198" t="s">
        <v>195</v>
      </c>
      <c r="RXP383" s="198" t="s">
        <v>195</v>
      </c>
      <c r="RXQ383" s="198" t="s">
        <v>195</v>
      </c>
      <c r="RXR383" s="198" t="s">
        <v>195</v>
      </c>
      <c r="RXS383" s="198" t="s">
        <v>195</v>
      </c>
      <c r="RXT383" s="198" t="s">
        <v>195</v>
      </c>
      <c r="RXU383" s="198" t="s">
        <v>195</v>
      </c>
      <c r="RXV383" s="198" t="s">
        <v>195</v>
      </c>
      <c r="RXW383" s="198" t="s">
        <v>195</v>
      </c>
      <c r="RXX383" s="198" t="s">
        <v>195</v>
      </c>
      <c r="RXY383" s="198" t="s">
        <v>195</v>
      </c>
      <c r="RXZ383" s="198" t="s">
        <v>195</v>
      </c>
      <c r="RYA383" s="198" t="s">
        <v>195</v>
      </c>
      <c r="RYB383" s="198" t="s">
        <v>195</v>
      </c>
      <c r="RYC383" s="198" t="s">
        <v>195</v>
      </c>
      <c r="RYD383" s="198" t="s">
        <v>195</v>
      </c>
      <c r="RYE383" s="198" t="s">
        <v>195</v>
      </c>
      <c r="RYF383" s="198" t="s">
        <v>195</v>
      </c>
      <c r="RYG383" s="198" t="s">
        <v>195</v>
      </c>
      <c r="RYH383" s="198" t="s">
        <v>195</v>
      </c>
      <c r="RYI383" s="198" t="s">
        <v>195</v>
      </c>
      <c r="RYJ383" s="198" t="s">
        <v>195</v>
      </c>
      <c r="RYK383" s="198" t="s">
        <v>195</v>
      </c>
      <c r="RYL383" s="198" t="s">
        <v>195</v>
      </c>
      <c r="RYM383" s="198" t="s">
        <v>195</v>
      </c>
      <c r="RYN383" s="198" t="s">
        <v>195</v>
      </c>
      <c r="RYO383" s="198" t="s">
        <v>195</v>
      </c>
      <c r="RYP383" s="198" t="s">
        <v>195</v>
      </c>
      <c r="RYQ383" s="198" t="s">
        <v>195</v>
      </c>
      <c r="RYR383" s="198" t="s">
        <v>195</v>
      </c>
      <c r="RYS383" s="198" t="s">
        <v>195</v>
      </c>
      <c r="RYT383" s="198" t="s">
        <v>195</v>
      </c>
      <c r="RYU383" s="198" t="s">
        <v>195</v>
      </c>
      <c r="RYV383" s="198" t="s">
        <v>195</v>
      </c>
      <c r="RYW383" s="198" t="s">
        <v>195</v>
      </c>
      <c r="RYX383" s="198" t="s">
        <v>195</v>
      </c>
      <c r="RYY383" s="198" t="s">
        <v>195</v>
      </c>
      <c r="RYZ383" s="198" t="s">
        <v>195</v>
      </c>
      <c r="RZA383" s="198" t="s">
        <v>195</v>
      </c>
      <c r="RZB383" s="198" t="s">
        <v>195</v>
      </c>
      <c r="RZC383" s="198" t="s">
        <v>195</v>
      </c>
      <c r="RZD383" s="198" t="s">
        <v>195</v>
      </c>
      <c r="RZE383" s="198" t="s">
        <v>195</v>
      </c>
      <c r="RZF383" s="198" t="s">
        <v>195</v>
      </c>
      <c r="RZG383" s="198" t="s">
        <v>195</v>
      </c>
      <c r="RZH383" s="198" t="s">
        <v>195</v>
      </c>
      <c r="RZI383" s="198" t="s">
        <v>195</v>
      </c>
      <c r="RZJ383" s="198" t="s">
        <v>195</v>
      </c>
      <c r="RZK383" s="198" t="s">
        <v>195</v>
      </c>
      <c r="RZL383" s="198" t="s">
        <v>195</v>
      </c>
      <c r="RZM383" s="198" t="s">
        <v>195</v>
      </c>
      <c r="RZN383" s="198" t="s">
        <v>195</v>
      </c>
      <c r="RZO383" s="198" t="s">
        <v>195</v>
      </c>
      <c r="RZP383" s="198" t="s">
        <v>195</v>
      </c>
      <c r="RZQ383" s="198" t="s">
        <v>195</v>
      </c>
      <c r="RZR383" s="198" t="s">
        <v>195</v>
      </c>
      <c r="RZS383" s="198" t="s">
        <v>195</v>
      </c>
      <c r="RZT383" s="198" t="s">
        <v>195</v>
      </c>
      <c r="RZU383" s="198" t="s">
        <v>195</v>
      </c>
      <c r="RZV383" s="198" t="s">
        <v>195</v>
      </c>
      <c r="RZW383" s="198" t="s">
        <v>195</v>
      </c>
      <c r="RZX383" s="198" t="s">
        <v>195</v>
      </c>
      <c r="RZY383" s="198" t="s">
        <v>195</v>
      </c>
      <c r="RZZ383" s="198" t="s">
        <v>195</v>
      </c>
      <c r="SAA383" s="198" t="s">
        <v>195</v>
      </c>
      <c r="SAB383" s="198" t="s">
        <v>195</v>
      </c>
      <c r="SAC383" s="198" t="s">
        <v>195</v>
      </c>
      <c r="SAD383" s="198" t="s">
        <v>195</v>
      </c>
      <c r="SAE383" s="198" t="s">
        <v>195</v>
      </c>
      <c r="SAF383" s="198" t="s">
        <v>195</v>
      </c>
      <c r="SAG383" s="198" t="s">
        <v>195</v>
      </c>
      <c r="SAH383" s="198" t="s">
        <v>195</v>
      </c>
      <c r="SAI383" s="198" t="s">
        <v>195</v>
      </c>
      <c r="SAJ383" s="198" t="s">
        <v>195</v>
      </c>
      <c r="SAK383" s="198" t="s">
        <v>195</v>
      </c>
      <c r="SAL383" s="198" t="s">
        <v>195</v>
      </c>
      <c r="SAM383" s="198" t="s">
        <v>195</v>
      </c>
      <c r="SAN383" s="198" t="s">
        <v>195</v>
      </c>
      <c r="SAO383" s="198" t="s">
        <v>195</v>
      </c>
      <c r="SAP383" s="198" t="s">
        <v>195</v>
      </c>
      <c r="SAQ383" s="198" t="s">
        <v>195</v>
      </c>
      <c r="SAR383" s="198" t="s">
        <v>195</v>
      </c>
      <c r="SAS383" s="198" t="s">
        <v>195</v>
      </c>
      <c r="SAT383" s="198" t="s">
        <v>195</v>
      </c>
      <c r="SAU383" s="198" t="s">
        <v>195</v>
      </c>
      <c r="SAV383" s="198" t="s">
        <v>195</v>
      </c>
      <c r="SAW383" s="198" t="s">
        <v>195</v>
      </c>
      <c r="SAX383" s="198" t="s">
        <v>195</v>
      </c>
      <c r="SAY383" s="198" t="s">
        <v>195</v>
      </c>
      <c r="SAZ383" s="198" t="s">
        <v>195</v>
      </c>
      <c r="SBA383" s="198" t="s">
        <v>195</v>
      </c>
      <c r="SBB383" s="198" t="s">
        <v>195</v>
      </c>
      <c r="SBC383" s="198" t="s">
        <v>195</v>
      </c>
      <c r="SBD383" s="198" t="s">
        <v>195</v>
      </c>
      <c r="SBE383" s="198" t="s">
        <v>195</v>
      </c>
      <c r="SBF383" s="198" t="s">
        <v>195</v>
      </c>
      <c r="SBG383" s="198" t="s">
        <v>195</v>
      </c>
      <c r="SBH383" s="198" t="s">
        <v>195</v>
      </c>
      <c r="SBI383" s="198" t="s">
        <v>195</v>
      </c>
      <c r="SBJ383" s="198" t="s">
        <v>195</v>
      </c>
      <c r="SBK383" s="198" t="s">
        <v>195</v>
      </c>
      <c r="SBL383" s="198" t="s">
        <v>195</v>
      </c>
      <c r="SBM383" s="198" t="s">
        <v>195</v>
      </c>
      <c r="SBN383" s="198" t="s">
        <v>195</v>
      </c>
      <c r="SBO383" s="198" t="s">
        <v>195</v>
      </c>
      <c r="SBP383" s="198" t="s">
        <v>195</v>
      </c>
      <c r="SBQ383" s="198" t="s">
        <v>195</v>
      </c>
      <c r="SBR383" s="198" t="s">
        <v>195</v>
      </c>
      <c r="SBS383" s="198" t="s">
        <v>195</v>
      </c>
      <c r="SBT383" s="198" t="s">
        <v>195</v>
      </c>
      <c r="SBU383" s="198" t="s">
        <v>195</v>
      </c>
      <c r="SBV383" s="198" t="s">
        <v>195</v>
      </c>
      <c r="SBW383" s="198" t="s">
        <v>195</v>
      </c>
      <c r="SBX383" s="198" t="s">
        <v>195</v>
      </c>
      <c r="SBY383" s="198" t="s">
        <v>195</v>
      </c>
      <c r="SBZ383" s="198" t="s">
        <v>195</v>
      </c>
      <c r="SCA383" s="198" t="s">
        <v>195</v>
      </c>
      <c r="SCB383" s="198" t="s">
        <v>195</v>
      </c>
      <c r="SCC383" s="198" t="s">
        <v>195</v>
      </c>
      <c r="SCD383" s="198" t="s">
        <v>195</v>
      </c>
      <c r="SCE383" s="198" t="s">
        <v>195</v>
      </c>
      <c r="SCF383" s="198" t="s">
        <v>195</v>
      </c>
      <c r="SCG383" s="198" t="s">
        <v>195</v>
      </c>
      <c r="SCH383" s="198" t="s">
        <v>195</v>
      </c>
      <c r="SCI383" s="198" t="s">
        <v>195</v>
      </c>
      <c r="SCJ383" s="198" t="s">
        <v>195</v>
      </c>
      <c r="SCK383" s="198" t="s">
        <v>195</v>
      </c>
      <c r="SCL383" s="198" t="s">
        <v>195</v>
      </c>
      <c r="SCM383" s="198" t="s">
        <v>195</v>
      </c>
      <c r="SCN383" s="198" t="s">
        <v>195</v>
      </c>
      <c r="SCO383" s="198" t="s">
        <v>195</v>
      </c>
      <c r="SCP383" s="198" t="s">
        <v>195</v>
      </c>
      <c r="SCQ383" s="198" t="s">
        <v>195</v>
      </c>
      <c r="SCR383" s="198" t="s">
        <v>195</v>
      </c>
      <c r="SCS383" s="198" t="s">
        <v>195</v>
      </c>
      <c r="SCT383" s="198" t="s">
        <v>195</v>
      </c>
      <c r="SCU383" s="198" t="s">
        <v>195</v>
      </c>
      <c r="SCV383" s="198" t="s">
        <v>195</v>
      </c>
      <c r="SCW383" s="198" t="s">
        <v>195</v>
      </c>
      <c r="SCX383" s="198" t="s">
        <v>195</v>
      </c>
      <c r="SCY383" s="198" t="s">
        <v>195</v>
      </c>
      <c r="SCZ383" s="198" t="s">
        <v>195</v>
      </c>
      <c r="SDA383" s="198" t="s">
        <v>195</v>
      </c>
      <c r="SDB383" s="198" t="s">
        <v>195</v>
      </c>
      <c r="SDC383" s="198" t="s">
        <v>195</v>
      </c>
      <c r="SDD383" s="198" t="s">
        <v>195</v>
      </c>
      <c r="SDE383" s="198" t="s">
        <v>195</v>
      </c>
      <c r="SDF383" s="198" t="s">
        <v>195</v>
      </c>
      <c r="SDG383" s="198" t="s">
        <v>195</v>
      </c>
      <c r="SDH383" s="198" t="s">
        <v>195</v>
      </c>
      <c r="SDI383" s="198" t="s">
        <v>195</v>
      </c>
      <c r="SDJ383" s="198" t="s">
        <v>195</v>
      </c>
      <c r="SDK383" s="198" t="s">
        <v>195</v>
      </c>
      <c r="SDL383" s="198" t="s">
        <v>195</v>
      </c>
      <c r="SDM383" s="198" t="s">
        <v>195</v>
      </c>
      <c r="SDN383" s="198" t="s">
        <v>195</v>
      </c>
      <c r="SDO383" s="198" t="s">
        <v>195</v>
      </c>
      <c r="SDP383" s="198" t="s">
        <v>195</v>
      </c>
      <c r="SDQ383" s="198" t="s">
        <v>195</v>
      </c>
      <c r="SDR383" s="198" t="s">
        <v>195</v>
      </c>
      <c r="SDS383" s="198" t="s">
        <v>195</v>
      </c>
      <c r="SDT383" s="198" t="s">
        <v>195</v>
      </c>
      <c r="SDU383" s="198" t="s">
        <v>195</v>
      </c>
      <c r="SDV383" s="198" t="s">
        <v>195</v>
      </c>
      <c r="SDW383" s="198" t="s">
        <v>195</v>
      </c>
      <c r="SDX383" s="198" t="s">
        <v>195</v>
      </c>
      <c r="SDY383" s="198" t="s">
        <v>195</v>
      </c>
      <c r="SDZ383" s="198" t="s">
        <v>195</v>
      </c>
      <c r="SEA383" s="198" t="s">
        <v>195</v>
      </c>
      <c r="SEB383" s="198" t="s">
        <v>195</v>
      </c>
      <c r="SEC383" s="198" t="s">
        <v>195</v>
      </c>
      <c r="SED383" s="198" t="s">
        <v>195</v>
      </c>
      <c r="SEE383" s="198" t="s">
        <v>195</v>
      </c>
      <c r="SEF383" s="198" t="s">
        <v>195</v>
      </c>
      <c r="SEG383" s="198" t="s">
        <v>195</v>
      </c>
      <c r="SEH383" s="198" t="s">
        <v>195</v>
      </c>
      <c r="SEI383" s="198" t="s">
        <v>195</v>
      </c>
      <c r="SEJ383" s="198" t="s">
        <v>195</v>
      </c>
      <c r="SEK383" s="198" t="s">
        <v>195</v>
      </c>
      <c r="SEL383" s="198" t="s">
        <v>195</v>
      </c>
      <c r="SEM383" s="198" t="s">
        <v>195</v>
      </c>
      <c r="SEN383" s="198" t="s">
        <v>195</v>
      </c>
      <c r="SEO383" s="198" t="s">
        <v>195</v>
      </c>
      <c r="SEP383" s="198" t="s">
        <v>195</v>
      </c>
      <c r="SEQ383" s="198" t="s">
        <v>195</v>
      </c>
      <c r="SER383" s="198" t="s">
        <v>195</v>
      </c>
      <c r="SES383" s="198" t="s">
        <v>195</v>
      </c>
      <c r="SET383" s="198" t="s">
        <v>195</v>
      </c>
      <c r="SEU383" s="198" t="s">
        <v>195</v>
      </c>
      <c r="SEV383" s="198" t="s">
        <v>195</v>
      </c>
      <c r="SEW383" s="198" t="s">
        <v>195</v>
      </c>
      <c r="SEX383" s="198" t="s">
        <v>195</v>
      </c>
      <c r="SEY383" s="198" t="s">
        <v>195</v>
      </c>
      <c r="SEZ383" s="198" t="s">
        <v>195</v>
      </c>
      <c r="SFA383" s="198" t="s">
        <v>195</v>
      </c>
      <c r="SFB383" s="198" t="s">
        <v>195</v>
      </c>
      <c r="SFC383" s="198" t="s">
        <v>195</v>
      </c>
      <c r="SFD383" s="198" t="s">
        <v>195</v>
      </c>
      <c r="SFE383" s="198" t="s">
        <v>195</v>
      </c>
      <c r="SFF383" s="198" t="s">
        <v>195</v>
      </c>
      <c r="SFG383" s="198" t="s">
        <v>195</v>
      </c>
      <c r="SFH383" s="198" t="s">
        <v>195</v>
      </c>
      <c r="SFI383" s="198" t="s">
        <v>195</v>
      </c>
      <c r="SFJ383" s="198" t="s">
        <v>195</v>
      </c>
      <c r="SFK383" s="198" t="s">
        <v>195</v>
      </c>
      <c r="SFL383" s="198" t="s">
        <v>195</v>
      </c>
      <c r="SFM383" s="198" t="s">
        <v>195</v>
      </c>
      <c r="SFN383" s="198" t="s">
        <v>195</v>
      </c>
      <c r="SFO383" s="198" t="s">
        <v>195</v>
      </c>
      <c r="SFP383" s="198" t="s">
        <v>195</v>
      </c>
      <c r="SFQ383" s="198" t="s">
        <v>195</v>
      </c>
      <c r="SFR383" s="198" t="s">
        <v>195</v>
      </c>
      <c r="SFS383" s="198" t="s">
        <v>195</v>
      </c>
      <c r="SFT383" s="198" t="s">
        <v>195</v>
      </c>
      <c r="SFU383" s="198" t="s">
        <v>195</v>
      </c>
      <c r="SFV383" s="198" t="s">
        <v>195</v>
      </c>
      <c r="SFW383" s="198" t="s">
        <v>195</v>
      </c>
      <c r="SFX383" s="198" t="s">
        <v>195</v>
      </c>
      <c r="SFY383" s="198" t="s">
        <v>195</v>
      </c>
      <c r="SFZ383" s="198" t="s">
        <v>195</v>
      </c>
      <c r="SGA383" s="198" t="s">
        <v>195</v>
      </c>
      <c r="SGB383" s="198" t="s">
        <v>195</v>
      </c>
      <c r="SGC383" s="198" t="s">
        <v>195</v>
      </c>
      <c r="SGD383" s="198" t="s">
        <v>195</v>
      </c>
      <c r="SGE383" s="198" t="s">
        <v>195</v>
      </c>
      <c r="SGF383" s="198" t="s">
        <v>195</v>
      </c>
      <c r="SGG383" s="198" t="s">
        <v>195</v>
      </c>
      <c r="SGH383" s="198" t="s">
        <v>195</v>
      </c>
      <c r="SGI383" s="198" t="s">
        <v>195</v>
      </c>
      <c r="SGJ383" s="198" t="s">
        <v>195</v>
      </c>
      <c r="SGK383" s="198" t="s">
        <v>195</v>
      </c>
      <c r="SGL383" s="198" t="s">
        <v>195</v>
      </c>
      <c r="SGM383" s="198" t="s">
        <v>195</v>
      </c>
      <c r="SGN383" s="198" t="s">
        <v>195</v>
      </c>
      <c r="SGO383" s="198" t="s">
        <v>195</v>
      </c>
      <c r="SGP383" s="198" t="s">
        <v>195</v>
      </c>
      <c r="SGQ383" s="198" t="s">
        <v>195</v>
      </c>
      <c r="SGR383" s="198" t="s">
        <v>195</v>
      </c>
      <c r="SGS383" s="198" t="s">
        <v>195</v>
      </c>
      <c r="SGT383" s="198" t="s">
        <v>195</v>
      </c>
      <c r="SGU383" s="198" t="s">
        <v>195</v>
      </c>
      <c r="SGV383" s="198" t="s">
        <v>195</v>
      </c>
      <c r="SGW383" s="198" t="s">
        <v>195</v>
      </c>
      <c r="SGX383" s="198" t="s">
        <v>195</v>
      </c>
      <c r="SGY383" s="198" t="s">
        <v>195</v>
      </c>
      <c r="SGZ383" s="198" t="s">
        <v>195</v>
      </c>
      <c r="SHA383" s="198" t="s">
        <v>195</v>
      </c>
      <c r="SHB383" s="198" t="s">
        <v>195</v>
      </c>
      <c r="SHC383" s="198" t="s">
        <v>195</v>
      </c>
      <c r="SHD383" s="198" t="s">
        <v>195</v>
      </c>
      <c r="SHE383" s="198" t="s">
        <v>195</v>
      </c>
      <c r="SHF383" s="198" t="s">
        <v>195</v>
      </c>
      <c r="SHG383" s="198" t="s">
        <v>195</v>
      </c>
      <c r="SHH383" s="198" t="s">
        <v>195</v>
      </c>
      <c r="SHI383" s="198" t="s">
        <v>195</v>
      </c>
      <c r="SHJ383" s="198" t="s">
        <v>195</v>
      </c>
      <c r="SHK383" s="198" t="s">
        <v>195</v>
      </c>
      <c r="SHL383" s="198" t="s">
        <v>195</v>
      </c>
      <c r="SHM383" s="198" t="s">
        <v>195</v>
      </c>
      <c r="SHN383" s="198" t="s">
        <v>195</v>
      </c>
      <c r="SHO383" s="198" t="s">
        <v>195</v>
      </c>
      <c r="SHP383" s="198" t="s">
        <v>195</v>
      </c>
      <c r="SHQ383" s="198" t="s">
        <v>195</v>
      </c>
      <c r="SHR383" s="198" t="s">
        <v>195</v>
      </c>
      <c r="SHS383" s="198" t="s">
        <v>195</v>
      </c>
      <c r="SHT383" s="198" t="s">
        <v>195</v>
      </c>
      <c r="SHU383" s="198" t="s">
        <v>195</v>
      </c>
      <c r="SHV383" s="198" t="s">
        <v>195</v>
      </c>
      <c r="SHW383" s="198" t="s">
        <v>195</v>
      </c>
      <c r="SHX383" s="198" t="s">
        <v>195</v>
      </c>
      <c r="SHY383" s="198" t="s">
        <v>195</v>
      </c>
      <c r="SHZ383" s="198" t="s">
        <v>195</v>
      </c>
      <c r="SIA383" s="198" t="s">
        <v>195</v>
      </c>
      <c r="SIB383" s="198" t="s">
        <v>195</v>
      </c>
      <c r="SIC383" s="198" t="s">
        <v>195</v>
      </c>
      <c r="SID383" s="198" t="s">
        <v>195</v>
      </c>
      <c r="SIE383" s="198" t="s">
        <v>195</v>
      </c>
      <c r="SIF383" s="198" t="s">
        <v>195</v>
      </c>
      <c r="SIG383" s="198" t="s">
        <v>195</v>
      </c>
      <c r="SIH383" s="198" t="s">
        <v>195</v>
      </c>
      <c r="SII383" s="198" t="s">
        <v>195</v>
      </c>
      <c r="SIJ383" s="198" t="s">
        <v>195</v>
      </c>
      <c r="SIK383" s="198" t="s">
        <v>195</v>
      </c>
      <c r="SIL383" s="198" t="s">
        <v>195</v>
      </c>
      <c r="SIM383" s="198" t="s">
        <v>195</v>
      </c>
      <c r="SIN383" s="198" t="s">
        <v>195</v>
      </c>
      <c r="SIO383" s="198" t="s">
        <v>195</v>
      </c>
      <c r="SIP383" s="198" t="s">
        <v>195</v>
      </c>
      <c r="SIQ383" s="198" t="s">
        <v>195</v>
      </c>
      <c r="SIR383" s="198" t="s">
        <v>195</v>
      </c>
      <c r="SIS383" s="198" t="s">
        <v>195</v>
      </c>
      <c r="SIT383" s="198" t="s">
        <v>195</v>
      </c>
      <c r="SIU383" s="198" t="s">
        <v>195</v>
      </c>
      <c r="SIV383" s="198" t="s">
        <v>195</v>
      </c>
      <c r="SIW383" s="198" t="s">
        <v>195</v>
      </c>
      <c r="SIX383" s="198" t="s">
        <v>195</v>
      </c>
      <c r="SIY383" s="198" t="s">
        <v>195</v>
      </c>
      <c r="SIZ383" s="198" t="s">
        <v>195</v>
      </c>
      <c r="SJA383" s="198" t="s">
        <v>195</v>
      </c>
      <c r="SJB383" s="198" t="s">
        <v>195</v>
      </c>
      <c r="SJC383" s="198" t="s">
        <v>195</v>
      </c>
      <c r="SJD383" s="198" t="s">
        <v>195</v>
      </c>
      <c r="SJE383" s="198" t="s">
        <v>195</v>
      </c>
      <c r="SJF383" s="198" t="s">
        <v>195</v>
      </c>
      <c r="SJG383" s="198" t="s">
        <v>195</v>
      </c>
      <c r="SJH383" s="198" t="s">
        <v>195</v>
      </c>
      <c r="SJI383" s="198" t="s">
        <v>195</v>
      </c>
      <c r="SJJ383" s="198" t="s">
        <v>195</v>
      </c>
      <c r="SJK383" s="198" t="s">
        <v>195</v>
      </c>
      <c r="SJL383" s="198" t="s">
        <v>195</v>
      </c>
      <c r="SJM383" s="198" t="s">
        <v>195</v>
      </c>
      <c r="SJN383" s="198" t="s">
        <v>195</v>
      </c>
      <c r="SJO383" s="198" t="s">
        <v>195</v>
      </c>
      <c r="SJP383" s="198" t="s">
        <v>195</v>
      </c>
      <c r="SJQ383" s="198" t="s">
        <v>195</v>
      </c>
      <c r="SJR383" s="198" t="s">
        <v>195</v>
      </c>
      <c r="SJS383" s="198" t="s">
        <v>195</v>
      </c>
      <c r="SJT383" s="198" t="s">
        <v>195</v>
      </c>
      <c r="SJU383" s="198" t="s">
        <v>195</v>
      </c>
      <c r="SJV383" s="198" t="s">
        <v>195</v>
      </c>
      <c r="SJW383" s="198" t="s">
        <v>195</v>
      </c>
      <c r="SJX383" s="198" t="s">
        <v>195</v>
      </c>
      <c r="SJY383" s="198" t="s">
        <v>195</v>
      </c>
      <c r="SJZ383" s="198" t="s">
        <v>195</v>
      </c>
      <c r="SKA383" s="198" t="s">
        <v>195</v>
      </c>
      <c r="SKB383" s="198" t="s">
        <v>195</v>
      </c>
      <c r="SKC383" s="198" t="s">
        <v>195</v>
      </c>
      <c r="SKD383" s="198" t="s">
        <v>195</v>
      </c>
      <c r="SKE383" s="198" t="s">
        <v>195</v>
      </c>
      <c r="SKF383" s="198" t="s">
        <v>195</v>
      </c>
      <c r="SKG383" s="198" t="s">
        <v>195</v>
      </c>
      <c r="SKH383" s="198" t="s">
        <v>195</v>
      </c>
      <c r="SKI383" s="198" t="s">
        <v>195</v>
      </c>
      <c r="SKJ383" s="198" t="s">
        <v>195</v>
      </c>
      <c r="SKK383" s="198" t="s">
        <v>195</v>
      </c>
      <c r="SKL383" s="198" t="s">
        <v>195</v>
      </c>
      <c r="SKM383" s="198" t="s">
        <v>195</v>
      </c>
      <c r="SKN383" s="198" t="s">
        <v>195</v>
      </c>
      <c r="SKO383" s="198" t="s">
        <v>195</v>
      </c>
      <c r="SKP383" s="198" t="s">
        <v>195</v>
      </c>
      <c r="SKQ383" s="198" t="s">
        <v>195</v>
      </c>
      <c r="SKR383" s="198" t="s">
        <v>195</v>
      </c>
      <c r="SKS383" s="198" t="s">
        <v>195</v>
      </c>
      <c r="SKT383" s="198" t="s">
        <v>195</v>
      </c>
      <c r="SKU383" s="198" t="s">
        <v>195</v>
      </c>
      <c r="SKV383" s="198" t="s">
        <v>195</v>
      </c>
      <c r="SKW383" s="198" t="s">
        <v>195</v>
      </c>
      <c r="SKX383" s="198" t="s">
        <v>195</v>
      </c>
      <c r="SKY383" s="198" t="s">
        <v>195</v>
      </c>
      <c r="SKZ383" s="198" t="s">
        <v>195</v>
      </c>
      <c r="SLA383" s="198" t="s">
        <v>195</v>
      </c>
      <c r="SLB383" s="198" t="s">
        <v>195</v>
      </c>
      <c r="SLC383" s="198" t="s">
        <v>195</v>
      </c>
      <c r="SLD383" s="198" t="s">
        <v>195</v>
      </c>
      <c r="SLE383" s="198" t="s">
        <v>195</v>
      </c>
      <c r="SLF383" s="198" t="s">
        <v>195</v>
      </c>
      <c r="SLG383" s="198" t="s">
        <v>195</v>
      </c>
      <c r="SLH383" s="198" t="s">
        <v>195</v>
      </c>
      <c r="SLI383" s="198" t="s">
        <v>195</v>
      </c>
      <c r="SLJ383" s="198" t="s">
        <v>195</v>
      </c>
      <c r="SLK383" s="198" t="s">
        <v>195</v>
      </c>
      <c r="SLL383" s="198" t="s">
        <v>195</v>
      </c>
      <c r="SLM383" s="198" t="s">
        <v>195</v>
      </c>
      <c r="SLN383" s="198" t="s">
        <v>195</v>
      </c>
      <c r="SLO383" s="198" t="s">
        <v>195</v>
      </c>
      <c r="SLP383" s="198" t="s">
        <v>195</v>
      </c>
      <c r="SLQ383" s="198" t="s">
        <v>195</v>
      </c>
      <c r="SLR383" s="198" t="s">
        <v>195</v>
      </c>
      <c r="SLS383" s="198" t="s">
        <v>195</v>
      </c>
      <c r="SLT383" s="198" t="s">
        <v>195</v>
      </c>
      <c r="SLU383" s="198" t="s">
        <v>195</v>
      </c>
      <c r="SLV383" s="198" t="s">
        <v>195</v>
      </c>
      <c r="SLW383" s="198" t="s">
        <v>195</v>
      </c>
      <c r="SLX383" s="198" t="s">
        <v>195</v>
      </c>
      <c r="SLY383" s="198" t="s">
        <v>195</v>
      </c>
      <c r="SLZ383" s="198" t="s">
        <v>195</v>
      </c>
      <c r="SMA383" s="198" t="s">
        <v>195</v>
      </c>
      <c r="SMB383" s="198" t="s">
        <v>195</v>
      </c>
      <c r="SMC383" s="198" t="s">
        <v>195</v>
      </c>
      <c r="SMD383" s="198" t="s">
        <v>195</v>
      </c>
      <c r="SME383" s="198" t="s">
        <v>195</v>
      </c>
      <c r="SMF383" s="198" t="s">
        <v>195</v>
      </c>
      <c r="SMG383" s="198" t="s">
        <v>195</v>
      </c>
      <c r="SMH383" s="198" t="s">
        <v>195</v>
      </c>
      <c r="SMI383" s="198" t="s">
        <v>195</v>
      </c>
      <c r="SMJ383" s="198" t="s">
        <v>195</v>
      </c>
      <c r="SMK383" s="198" t="s">
        <v>195</v>
      </c>
      <c r="SML383" s="198" t="s">
        <v>195</v>
      </c>
      <c r="SMM383" s="198" t="s">
        <v>195</v>
      </c>
      <c r="SMN383" s="198" t="s">
        <v>195</v>
      </c>
      <c r="SMO383" s="198" t="s">
        <v>195</v>
      </c>
      <c r="SMP383" s="198" t="s">
        <v>195</v>
      </c>
      <c r="SMQ383" s="198" t="s">
        <v>195</v>
      </c>
      <c r="SMR383" s="198" t="s">
        <v>195</v>
      </c>
      <c r="SMS383" s="198" t="s">
        <v>195</v>
      </c>
      <c r="SMT383" s="198" t="s">
        <v>195</v>
      </c>
      <c r="SMU383" s="198" t="s">
        <v>195</v>
      </c>
      <c r="SMV383" s="198" t="s">
        <v>195</v>
      </c>
      <c r="SMW383" s="198" t="s">
        <v>195</v>
      </c>
      <c r="SMX383" s="198" t="s">
        <v>195</v>
      </c>
      <c r="SMY383" s="198" t="s">
        <v>195</v>
      </c>
      <c r="SMZ383" s="198" t="s">
        <v>195</v>
      </c>
      <c r="SNA383" s="198" t="s">
        <v>195</v>
      </c>
      <c r="SNB383" s="198" t="s">
        <v>195</v>
      </c>
      <c r="SNC383" s="198" t="s">
        <v>195</v>
      </c>
      <c r="SND383" s="198" t="s">
        <v>195</v>
      </c>
      <c r="SNE383" s="198" t="s">
        <v>195</v>
      </c>
      <c r="SNF383" s="198" t="s">
        <v>195</v>
      </c>
      <c r="SNG383" s="198" t="s">
        <v>195</v>
      </c>
      <c r="SNH383" s="198" t="s">
        <v>195</v>
      </c>
      <c r="SNI383" s="198" t="s">
        <v>195</v>
      </c>
      <c r="SNJ383" s="198" t="s">
        <v>195</v>
      </c>
      <c r="SNK383" s="198" t="s">
        <v>195</v>
      </c>
      <c r="SNL383" s="198" t="s">
        <v>195</v>
      </c>
      <c r="SNM383" s="198" t="s">
        <v>195</v>
      </c>
      <c r="SNN383" s="198" t="s">
        <v>195</v>
      </c>
      <c r="SNO383" s="198" t="s">
        <v>195</v>
      </c>
      <c r="SNP383" s="198" t="s">
        <v>195</v>
      </c>
      <c r="SNQ383" s="198" t="s">
        <v>195</v>
      </c>
      <c r="SNR383" s="198" t="s">
        <v>195</v>
      </c>
      <c r="SNS383" s="198" t="s">
        <v>195</v>
      </c>
      <c r="SNT383" s="198" t="s">
        <v>195</v>
      </c>
      <c r="SNU383" s="198" t="s">
        <v>195</v>
      </c>
      <c r="SNV383" s="198" t="s">
        <v>195</v>
      </c>
      <c r="SNW383" s="198" t="s">
        <v>195</v>
      </c>
      <c r="SNX383" s="198" t="s">
        <v>195</v>
      </c>
      <c r="SNY383" s="198" t="s">
        <v>195</v>
      </c>
      <c r="SNZ383" s="198" t="s">
        <v>195</v>
      </c>
      <c r="SOA383" s="198" t="s">
        <v>195</v>
      </c>
      <c r="SOB383" s="198" t="s">
        <v>195</v>
      </c>
      <c r="SOC383" s="198" t="s">
        <v>195</v>
      </c>
      <c r="SOD383" s="198" t="s">
        <v>195</v>
      </c>
      <c r="SOE383" s="198" t="s">
        <v>195</v>
      </c>
      <c r="SOF383" s="198" t="s">
        <v>195</v>
      </c>
      <c r="SOG383" s="198" t="s">
        <v>195</v>
      </c>
      <c r="SOH383" s="198" t="s">
        <v>195</v>
      </c>
      <c r="SOI383" s="198" t="s">
        <v>195</v>
      </c>
      <c r="SOJ383" s="198" t="s">
        <v>195</v>
      </c>
      <c r="SOK383" s="198" t="s">
        <v>195</v>
      </c>
      <c r="SOL383" s="198" t="s">
        <v>195</v>
      </c>
      <c r="SOM383" s="198" t="s">
        <v>195</v>
      </c>
      <c r="SON383" s="198" t="s">
        <v>195</v>
      </c>
      <c r="SOO383" s="198" t="s">
        <v>195</v>
      </c>
      <c r="SOP383" s="198" t="s">
        <v>195</v>
      </c>
      <c r="SOQ383" s="198" t="s">
        <v>195</v>
      </c>
      <c r="SOR383" s="198" t="s">
        <v>195</v>
      </c>
      <c r="SOS383" s="198" t="s">
        <v>195</v>
      </c>
      <c r="SOT383" s="198" t="s">
        <v>195</v>
      </c>
      <c r="SOU383" s="198" t="s">
        <v>195</v>
      </c>
      <c r="SOV383" s="198" t="s">
        <v>195</v>
      </c>
      <c r="SOW383" s="198" t="s">
        <v>195</v>
      </c>
      <c r="SOX383" s="198" t="s">
        <v>195</v>
      </c>
      <c r="SOY383" s="198" t="s">
        <v>195</v>
      </c>
      <c r="SOZ383" s="198" t="s">
        <v>195</v>
      </c>
      <c r="SPA383" s="198" t="s">
        <v>195</v>
      </c>
      <c r="SPB383" s="198" t="s">
        <v>195</v>
      </c>
      <c r="SPC383" s="198" t="s">
        <v>195</v>
      </c>
      <c r="SPD383" s="198" t="s">
        <v>195</v>
      </c>
      <c r="SPE383" s="198" t="s">
        <v>195</v>
      </c>
      <c r="SPF383" s="198" t="s">
        <v>195</v>
      </c>
      <c r="SPG383" s="198" t="s">
        <v>195</v>
      </c>
      <c r="SPH383" s="198" t="s">
        <v>195</v>
      </c>
      <c r="SPI383" s="198" t="s">
        <v>195</v>
      </c>
      <c r="SPJ383" s="198" t="s">
        <v>195</v>
      </c>
      <c r="SPK383" s="198" t="s">
        <v>195</v>
      </c>
      <c r="SPL383" s="198" t="s">
        <v>195</v>
      </c>
      <c r="SPM383" s="198" t="s">
        <v>195</v>
      </c>
      <c r="SPN383" s="198" t="s">
        <v>195</v>
      </c>
      <c r="SPO383" s="198" t="s">
        <v>195</v>
      </c>
      <c r="SPP383" s="198" t="s">
        <v>195</v>
      </c>
      <c r="SPQ383" s="198" t="s">
        <v>195</v>
      </c>
      <c r="SPR383" s="198" t="s">
        <v>195</v>
      </c>
      <c r="SPS383" s="198" t="s">
        <v>195</v>
      </c>
      <c r="SPT383" s="198" t="s">
        <v>195</v>
      </c>
      <c r="SPU383" s="198" t="s">
        <v>195</v>
      </c>
      <c r="SPV383" s="198" t="s">
        <v>195</v>
      </c>
      <c r="SPW383" s="198" t="s">
        <v>195</v>
      </c>
      <c r="SPX383" s="198" t="s">
        <v>195</v>
      </c>
      <c r="SPY383" s="198" t="s">
        <v>195</v>
      </c>
      <c r="SPZ383" s="198" t="s">
        <v>195</v>
      </c>
      <c r="SQA383" s="198" t="s">
        <v>195</v>
      </c>
      <c r="SQB383" s="198" t="s">
        <v>195</v>
      </c>
      <c r="SQC383" s="198" t="s">
        <v>195</v>
      </c>
      <c r="SQD383" s="198" t="s">
        <v>195</v>
      </c>
      <c r="SQE383" s="198" t="s">
        <v>195</v>
      </c>
      <c r="SQF383" s="198" t="s">
        <v>195</v>
      </c>
      <c r="SQG383" s="198" t="s">
        <v>195</v>
      </c>
      <c r="SQH383" s="198" t="s">
        <v>195</v>
      </c>
      <c r="SQI383" s="198" t="s">
        <v>195</v>
      </c>
      <c r="SQJ383" s="198" t="s">
        <v>195</v>
      </c>
      <c r="SQK383" s="198" t="s">
        <v>195</v>
      </c>
      <c r="SQL383" s="198" t="s">
        <v>195</v>
      </c>
      <c r="SQM383" s="198" t="s">
        <v>195</v>
      </c>
      <c r="SQN383" s="198" t="s">
        <v>195</v>
      </c>
      <c r="SQO383" s="198" t="s">
        <v>195</v>
      </c>
      <c r="SQP383" s="198" t="s">
        <v>195</v>
      </c>
      <c r="SQQ383" s="198" t="s">
        <v>195</v>
      </c>
      <c r="SQR383" s="198" t="s">
        <v>195</v>
      </c>
      <c r="SQS383" s="198" t="s">
        <v>195</v>
      </c>
      <c r="SQT383" s="198" t="s">
        <v>195</v>
      </c>
      <c r="SQU383" s="198" t="s">
        <v>195</v>
      </c>
      <c r="SQV383" s="198" t="s">
        <v>195</v>
      </c>
      <c r="SQW383" s="198" t="s">
        <v>195</v>
      </c>
      <c r="SQX383" s="198" t="s">
        <v>195</v>
      </c>
      <c r="SQY383" s="198" t="s">
        <v>195</v>
      </c>
      <c r="SQZ383" s="198" t="s">
        <v>195</v>
      </c>
      <c r="SRA383" s="198" t="s">
        <v>195</v>
      </c>
      <c r="SRB383" s="198" t="s">
        <v>195</v>
      </c>
      <c r="SRC383" s="198" t="s">
        <v>195</v>
      </c>
      <c r="SRD383" s="198" t="s">
        <v>195</v>
      </c>
      <c r="SRE383" s="198" t="s">
        <v>195</v>
      </c>
      <c r="SRF383" s="198" t="s">
        <v>195</v>
      </c>
      <c r="SRG383" s="198" t="s">
        <v>195</v>
      </c>
      <c r="SRH383" s="198" t="s">
        <v>195</v>
      </c>
      <c r="SRI383" s="198" t="s">
        <v>195</v>
      </c>
      <c r="SRJ383" s="198" t="s">
        <v>195</v>
      </c>
      <c r="SRK383" s="198" t="s">
        <v>195</v>
      </c>
      <c r="SRL383" s="198" t="s">
        <v>195</v>
      </c>
      <c r="SRM383" s="198" t="s">
        <v>195</v>
      </c>
      <c r="SRN383" s="198" t="s">
        <v>195</v>
      </c>
      <c r="SRO383" s="198" t="s">
        <v>195</v>
      </c>
      <c r="SRP383" s="198" t="s">
        <v>195</v>
      </c>
      <c r="SRQ383" s="198" t="s">
        <v>195</v>
      </c>
      <c r="SRR383" s="198" t="s">
        <v>195</v>
      </c>
      <c r="SRS383" s="198" t="s">
        <v>195</v>
      </c>
      <c r="SRT383" s="198" t="s">
        <v>195</v>
      </c>
      <c r="SRU383" s="198" t="s">
        <v>195</v>
      </c>
      <c r="SRV383" s="198" t="s">
        <v>195</v>
      </c>
      <c r="SRW383" s="198" t="s">
        <v>195</v>
      </c>
      <c r="SRX383" s="198" t="s">
        <v>195</v>
      </c>
      <c r="SRY383" s="198" t="s">
        <v>195</v>
      </c>
      <c r="SRZ383" s="198" t="s">
        <v>195</v>
      </c>
      <c r="SSA383" s="198" t="s">
        <v>195</v>
      </c>
      <c r="SSB383" s="198" t="s">
        <v>195</v>
      </c>
      <c r="SSC383" s="198" t="s">
        <v>195</v>
      </c>
      <c r="SSD383" s="198" t="s">
        <v>195</v>
      </c>
      <c r="SSE383" s="198" t="s">
        <v>195</v>
      </c>
      <c r="SSF383" s="198" t="s">
        <v>195</v>
      </c>
      <c r="SSG383" s="198" t="s">
        <v>195</v>
      </c>
      <c r="SSH383" s="198" t="s">
        <v>195</v>
      </c>
      <c r="SSI383" s="198" t="s">
        <v>195</v>
      </c>
      <c r="SSJ383" s="198" t="s">
        <v>195</v>
      </c>
      <c r="SSK383" s="198" t="s">
        <v>195</v>
      </c>
      <c r="SSL383" s="198" t="s">
        <v>195</v>
      </c>
      <c r="SSM383" s="198" t="s">
        <v>195</v>
      </c>
      <c r="SSN383" s="198" t="s">
        <v>195</v>
      </c>
      <c r="SSO383" s="198" t="s">
        <v>195</v>
      </c>
      <c r="SSP383" s="198" t="s">
        <v>195</v>
      </c>
      <c r="SSQ383" s="198" t="s">
        <v>195</v>
      </c>
      <c r="SSR383" s="198" t="s">
        <v>195</v>
      </c>
      <c r="SSS383" s="198" t="s">
        <v>195</v>
      </c>
      <c r="SST383" s="198" t="s">
        <v>195</v>
      </c>
      <c r="SSU383" s="198" t="s">
        <v>195</v>
      </c>
      <c r="SSV383" s="198" t="s">
        <v>195</v>
      </c>
      <c r="SSW383" s="198" t="s">
        <v>195</v>
      </c>
      <c r="SSX383" s="198" t="s">
        <v>195</v>
      </c>
      <c r="SSY383" s="198" t="s">
        <v>195</v>
      </c>
      <c r="SSZ383" s="198" t="s">
        <v>195</v>
      </c>
      <c r="STA383" s="198" t="s">
        <v>195</v>
      </c>
      <c r="STB383" s="198" t="s">
        <v>195</v>
      </c>
      <c r="STC383" s="198" t="s">
        <v>195</v>
      </c>
      <c r="STD383" s="198" t="s">
        <v>195</v>
      </c>
      <c r="STE383" s="198" t="s">
        <v>195</v>
      </c>
      <c r="STF383" s="198" t="s">
        <v>195</v>
      </c>
      <c r="STG383" s="198" t="s">
        <v>195</v>
      </c>
      <c r="STH383" s="198" t="s">
        <v>195</v>
      </c>
      <c r="STI383" s="198" t="s">
        <v>195</v>
      </c>
      <c r="STJ383" s="198" t="s">
        <v>195</v>
      </c>
      <c r="STK383" s="198" t="s">
        <v>195</v>
      </c>
      <c r="STL383" s="198" t="s">
        <v>195</v>
      </c>
      <c r="STM383" s="198" t="s">
        <v>195</v>
      </c>
      <c r="STN383" s="198" t="s">
        <v>195</v>
      </c>
      <c r="STO383" s="198" t="s">
        <v>195</v>
      </c>
      <c r="STP383" s="198" t="s">
        <v>195</v>
      </c>
      <c r="STQ383" s="198" t="s">
        <v>195</v>
      </c>
      <c r="STR383" s="198" t="s">
        <v>195</v>
      </c>
      <c r="STS383" s="198" t="s">
        <v>195</v>
      </c>
      <c r="STT383" s="198" t="s">
        <v>195</v>
      </c>
      <c r="STU383" s="198" t="s">
        <v>195</v>
      </c>
      <c r="STV383" s="198" t="s">
        <v>195</v>
      </c>
      <c r="STW383" s="198" t="s">
        <v>195</v>
      </c>
      <c r="STX383" s="198" t="s">
        <v>195</v>
      </c>
      <c r="STY383" s="198" t="s">
        <v>195</v>
      </c>
      <c r="STZ383" s="198" t="s">
        <v>195</v>
      </c>
      <c r="SUA383" s="198" t="s">
        <v>195</v>
      </c>
      <c r="SUB383" s="198" t="s">
        <v>195</v>
      </c>
      <c r="SUC383" s="198" t="s">
        <v>195</v>
      </c>
      <c r="SUD383" s="198" t="s">
        <v>195</v>
      </c>
      <c r="SUE383" s="198" t="s">
        <v>195</v>
      </c>
      <c r="SUF383" s="198" t="s">
        <v>195</v>
      </c>
      <c r="SUG383" s="198" t="s">
        <v>195</v>
      </c>
      <c r="SUH383" s="198" t="s">
        <v>195</v>
      </c>
      <c r="SUI383" s="198" t="s">
        <v>195</v>
      </c>
      <c r="SUJ383" s="198" t="s">
        <v>195</v>
      </c>
      <c r="SUK383" s="198" t="s">
        <v>195</v>
      </c>
      <c r="SUL383" s="198" t="s">
        <v>195</v>
      </c>
      <c r="SUM383" s="198" t="s">
        <v>195</v>
      </c>
      <c r="SUN383" s="198" t="s">
        <v>195</v>
      </c>
      <c r="SUO383" s="198" t="s">
        <v>195</v>
      </c>
      <c r="SUP383" s="198" t="s">
        <v>195</v>
      </c>
      <c r="SUQ383" s="198" t="s">
        <v>195</v>
      </c>
      <c r="SUR383" s="198" t="s">
        <v>195</v>
      </c>
      <c r="SUS383" s="198" t="s">
        <v>195</v>
      </c>
      <c r="SUT383" s="198" t="s">
        <v>195</v>
      </c>
      <c r="SUU383" s="198" t="s">
        <v>195</v>
      </c>
      <c r="SUV383" s="198" t="s">
        <v>195</v>
      </c>
      <c r="SUW383" s="198" t="s">
        <v>195</v>
      </c>
      <c r="SUX383" s="198" t="s">
        <v>195</v>
      </c>
      <c r="SUY383" s="198" t="s">
        <v>195</v>
      </c>
      <c r="SUZ383" s="198" t="s">
        <v>195</v>
      </c>
      <c r="SVA383" s="198" t="s">
        <v>195</v>
      </c>
      <c r="SVB383" s="198" t="s">
        <v>195</v>
      </c>
      <c r="SVC383" s="198" t="s">
        <v>195</v>
      </c>
      <c r="SVD383" s="198" t="s">
        <v>195</v>
      </c>
      <c r="SVE383" s="198" t="s">
        <v>195</v>
      </c>
      <c r="SVF383" s="198" t="s">
        <v>195</v>
      </c>
      <c r="SVG383" s="198" t="s">
        <v>195</v>
      </c>
      <c r="SVH383" s="198" t="s">
        <v>195</v>
      </c>
      <c r="SVI383" s="198" t="s">
        <v>195</v>
      </c>
      <c r="SVJ383" s="198" t="s">
        <v>195</v>
      </c>
      <c r="SVK383" s="198" t="s">
        <v>195</v>
      </c>
      <c r="SVL383" s="198" t="s">
        <v>195</v>
      </c>
      <c r="SVM383" s="198" t="s">
        <v>195</v>
      </c>
      <c r="SVN383" s="198" t="s">
        <v>195</v>
      </c>
      <c r="SVO383" s="198" t="s">
        <v>195</v>
      </c>
      <c r="SVP383" s="198" t="s">
        <v>195</v>
      </c>
      <c r="SVQ383" s="198" t="s">
        <v>195</v>
      </c>
      <c r="SVR383" s="198" t="s">
        <v>195</v>
      </c>
      <c r="SVS383" s="198" t="s">
        <v>195</v>
      </c>
      <c r="SVT383" s="198" t="s">
        <v>195</v>
      </c>
      <c r="SVU383" s="198" t="s">
        <v>195</v>
      </c>
      <c r="SVV383" s="198" t="s">
        <v>195</v>
      </c>
      <c r="SVW383" s="198" t="s">
        <v>195</v>
      </c>
      <c r="SVX383" s="198" t="s">
        <v>195</v>
      </c>
      <c r="SVY383" s="198" t="s">
        <v>195</v>
      </c>
      <c r="SVZ383" s="198" t="s">
        <v>195</v>
      </c>
      <c r="SWA383" s="198" t="s">
        <v>195</v>
      </c>
      <c r="SWB383" s="198" t="s">
        <v>195</v>
      </c>
      <c r="SWC383" s="198" t="s">
        <v>195</v>
      </c>
      <c r="SWD383" s="198" t="s">
        <v>195</v>
      </c>
      <c r="SWE383" s="198" t="s">
        <v>195</v>
      </c>
      <c r="SWF383" s="198" t="s">
        <v>195</v>
      </c>
      <c r="SWG383" s="198" t="s">
        <v>195</v>
      </c>
      <c r="SWH383" s="198" t="s">
        <v>195</v>
      </c>
      <c r="SWI383" s="198" t="s">
        <v>195</v>
      </c>
      <c r="SWJ383" s="198" t="s">
        <v>195</v>
      </c>
      <c r="SWK383" s="198" t="s">
        <v>195</v>
      </c>
      <c r="SWL383" s="198" t="s">
        <v>195</v>
      </c>
      <c r="SWM383" s="198" t="s">
        <v>195</v>
      </c>
      <c r="SWN383" s="198" t="s">
        <v>195</v>
      </c>
      <c r="SWO383" s="198" t="s">
        <v>195</v>
      </c>
      <c r="SWP383" s="198" t="s">
        <v>195</v>
      </c>
      <c r="SWQ383" s="198" t="s">
        <v>195</v>
      </c>
      <c r="SWR383" s="198" t="s">
        <v>195</v>
      </c>
      <c r="SWS383" s="198" t="s">
        <v>195</v>
      </c>
      <c r="SWT383" s="198" t="s">
        <v>195</v>
      </c>
      <c r="SWU383" s="198" t="s">
        <v>195</v>
      </c>
      <c r="SWV383" s="198" t="s">
        <v>195</v>
      </c>
      <c r="SWW383" s="198" t="s">
        <v>195</v>
      </c>
      <c r="SWX383" s="198" t="s">
        <v>195</v>
      </c>
      <c r="SWY383" s="198" t="s">
        <v>195</v>
      </c>
      <c r="SWZ383" s="198" t="s">
        <v>195</v>
      </c>
      <c r="SXA383" s="198" t="s">
        <v>195</v>
      </c>
      <c r="SXB383" s="198" t="s">
        <v>195</v>
      </c>
      <c r="SXC383" s="198" t="s">
        <v>195</v>
      </c>
      <c r="SXD383" s="198" t="s">
        <v>195</v>
      </c>
      <c r="SXE383" s="198" t="s">
        <v>195</v>
      </c>
      <c r="SXF383" s="198" t="s">
        <v>195</v>
      </c>
      <c r="SXG383" s="198" t="s">
        <v>195</v>
      </c>
      <c r="SXH383" s="198" t="s">
        <v>195</v>
      </c>
      <c r="SXI383" s="198" t="s">
        <v>195</v>
      </c>
      <c r="SXJ383" s="198" t="s">
        <v>195</v>
      </c>
      <c r="SXK383" s="198" t="s">
        <v>195</v>
      </c>
      <c r="SXL383" s="198" t="s">
        <v>195</v>
      </c>
      <c r="SXM383" s="198" t="s">
        <v>195</v>
      </c>
      <c r="SXN383" s="198" t="s">
        <v>195</v>
      </c>
      <c r="SXO383" s="198" t="s">
        <v>195</v>
      </c>
      <c r="SXP383" s="198" t="s">
        <v>195</v>
      </c>
      <c r="SXQ383" s="198" t="s">
        <v>195</v>
      </c>
      <c r="SXR383" s="198" t="s">
        <v>195</v>
      </c>
      <c r="SXS383" s="198" t="s">
        <v>195</v>
      </c>
      <c r="SXT383" s="198" t="s">
        <v>195</v>
      </c>
      <c r="SXU383" s="198" t="s">
        <v>195</v>
      </c>
      <c r="SXV383" s="198" t="s">
        <v>195</v>
      </c>
      <c r="SXW383" s="198" t="s">
        <v>195</v>
      </c>
      <c r="SXX383" s="198" t="s">
        <v>195</v>
      </c>
      <c r="SXY383" s="198" t="s">
        <v>195</v>
      </c>
      <c r="SXZ383" s="198" t="s">
        <v>195</v>
      </c>
      <c r="SYA383" s="198" t="s">
        <v>195</v>
      </c>
      <c r="SYB383" s="198" t="s">
        <v>195</v>
      </c>
      <c r="SYC383" s="198" t="s">
        <v>195</v>
      </c>
      <c r="SYD383" s="198" t="s">
        <v>195</v>
      </c>
      <c r="SYE383" s="198" t="s">
        <v>195</v>
      </c>
      <c r="SYF383" s="198" t="s">
        <v>195</v>
      </c>
      <c r="SYG383" s="198" t="s">
        <v>195</v>
      </c>
      <c r="SYH383" s="198" t="s">
        <v>195</v>
      </c>
      <c r="SYI383" s="198" t="s">
        <v>195</v>
      </c>
      <c r="SYJ383" s="198" t="s">
        <v>195</v>
      </c>
      <c r="SYK383" s="198" t="s">
        <v>195</v>
      </c>
      <c r="SYL383" s="198" t="s">
        <v>195</v>
      </c>
      <c r="SYM383" s="198" t="s">
        <v>195</v>
      </c>
      <c r="SYN383" s="198" t="s">
        <v>195</v>
      </c>
      <c r="SYO383" s="198" t="s">
        <v>195</v>
      </c>
      <c r="SYP383" s="198" t="s">
        <v>195</v>
      </c>
      <c r="SYQ383" s="198" t="s">
        <v>195</v>
      </c>
      <c r="SYR383" s="198" t="s">
        <v>195</v>
      </c>
      <c r="SYS383" s="198" t="s">
        <v>195</v>
      </c>
      <c r="SYT383" s="198" t="s">
        <v>195</v>
      </c>
      <c r="SYU383" s="198" t="s">
        <v>195</v>
      </c>
      <c r="SYV383" s="198" t="s">
        <v>195</v>
      </c>
      <c r="SYW383" s="198" t="s">
        <v>195</v>
      </c>
      <c r="SYX383" s="198" t="s">
        <v>195</v>
      </c>
      <c r="SYY383" s="198" t="s">
        <v>195</v>
      </c>
      <c r="SYZ383" s="198" t="s">
        <v>195</v>
      </c>
      <c r="SZA383" s="198" t="s">
        <v>195</v>
      </c>
      <c r="SZB383" s="198" t="s">
        <v>195</v>
      </c>
      <c r="SZC383" s="198" t="s">
        <v>195</v>
      </c>
      <c r="SZD383" s="198" t="s">
        <v>195</v>
      </c>
      <c r="SZE383" s="198" t="s">
        <v>195</v>
      </c>
      <c r="SZF383" s="198" t="s">
        <v>195</v>
      </c>
      <c r="SZG383" s="198" t="s">
        <v>195</v>
      </c>
      <c r="SZH383" s="198" t="s">
        <v>195</v>
      </c>
      <c r="SZI383" s="198" t="s">
        <v>195</v>
      </c>
      <c r="SZJ383" s="198" t="s">
        <v>195</v>
      </c>
      <c r="SZK383" s="198" t="s">
        <v>195</v>
      </c>
      <c r="SZL383" s="198" t="s">
        <v>195</v>
      </c>
      <c r="SZM383" s="198" t="s">
        <v>195</v>
      </c>
      <c r="SZN383" s="198" t="s">
        <v>195</v>
      </c>
      <c r="SZO383" s="198" t="s">
        <v>195</v>
      </c>
      <c r="SZP383" s="198" t="s">
        <v>195</v>
      </c>
      <c r="SZQ383" s="198" t="s">
        <v>195</v>
      </c>
      <c r="SZR383" s="198" t="s">
        <v>195</v>
      </c>
      <c r="SZS383" s="198" t="s">
        <v>195</v>
      </c>
      <c r="SZT383" s="198" t="s">
        <v>195</v>
      </c>
      <c r="SZU383" s="198" t="s">
        <v>195</v>
      </c>
      <c r="SZV383" s="198" t="s">
        <v>195</v>
      </c>
      <c r="SZW383" s="198" t="s">
        <v>195</v>
      </c>
      <c r="SZX383" s="198" t="s">
        <v>195</v>
      </c>
      <c r="SZY383" s="198" t="s">
        <v>195</v>
      </c>
      <c r="SZZ383" s="198" t="s">
        <v>195</v>
      </c>
      <c r="TAA383" s="198" t="s">
        <v>195</v>
      </c>
      <c r="TAB383" s="198" t="s">
        <v>195</v>
      </c>
      <c r="TAC383" s="198" t="s">
        <v>195</v>
      </c>
      <c r="TAD383" s="198" t="s">
        <v>195</v>
      </c>
      <c r="TAE383" s="198" t="s">
        <v>195</v>
      </c>
      <c r="TAF383" s="198" t="s">
        <v>195</v>
      </c>
      <c r="TAG383" s="198" t="s">
        <v>195</v>
      </c>
      <c r="TAH383" s="198" t="s">
        <v>195</v>
      </c>
      <c r="TAI383" s="198" t="s">
        <v>195</v>
      </c>
      <c r="TAJ383" s="198" t="s">
        <v>195</v>
      </c>
      <c r="TAK383" s="198" t="s">
        <v>195</v>
      </c>
      <c r="TAL383" s="198" t="s">
        <v>195</v>
      </c>
      <c r="TAM383" s="198" t="s">
        <v>195</v>
      </c>
      <c r="TAN383" s="198" t="s">
        <v>195</v>
      </c>
      <c r="TAO383" s="198" t="s">
        <v>195</v>
      </c>
      <c r="TAP383" s="198" t="s">
        <v>195</v>
      </c>
      <c r="TAQ383" s="198" t="s">
        <v>195</v>
      </c>
      <c r="TAR383" s="198" t="s">
        <v>195</v>
      </c>
      <c r="TAS383" s="198" t="s">
        <v>195</v>
      </c>
      <c r="TAT383" s="198" t="s">
        <v>195</v>
      </c>
      <c r="TAU383" s="198" t="s">
        <v>195</v>
      </c>
      <c r="TAV383" s="198" t="s">
        <v>195</v>
      </c>
      <c r="TAW383" s="198" t="s">
        <v>195</v>
      </c>
      <c r="TAX383" s="198" t="s">
        <v>195</v>
      </c>
      <c r="TAY383" s="198" t="s">
        <v>195</v>
      </c>
      <c r="TAZ383" s="198" t="s">
        <v>195</v>
      </c>
      <c r="TBA383" s="198" t="s">
        <v>195</v>
      </c>
      <c r="TBB383" s="198" t="s">
        <v>195</v>
      </c>
      <c r="TBC383" s="198" t="s">
        <v>195</v>
      </c>
      <c r="TBD383" s="198" t="s">
        <v>195</v>
      </c>
      <c r="TBE383" s="198" t="s">
        <v>195</v>
      </c>
      <c r="TBF383" s="198" t="s">
        <v>195</v>
      </c>
      <c r="TBG383" s="198" t="s">
        <v>195</v>
      </c>
      <c r="TBH383" s="198" t="s">
        <v>195</v>
      </c>
      <c r="TBI383" s="198" t="s">
        <v>195</v>
      </c>
      <c r="TBJ383" s="198" t="s">
        <v>195</v>
      </c>
      <c r="TBK383" s="198" t="s">
        <v>195</v>
      </c>
      <c r="TBL383" s="198" t="s">
        <v>195</v>
      </c>
      <c r="TBM383" s="198" t="s">
        <v>195</v>
      </c>
      <c r="TBN383" s="198" t="s">
        <v>195</v>
      </c>
      <c r="TBO383" s="198" t="s">
        <v>195</v>
      </c>
      <c r="TBP383" s="198" t="s">
        <v>195</v>
      </c>
      <c r="TBQ383" s="198" t="s">
        <v>195</v>
      </c>
      <c r="TBR383" s="198" t="s">
        <v>195</v>
      </c>
      <c r="TBS383" s="198" t="s">
        <v>195</v>
      </c>
      <c r="TBT383" s="198" t="s">
        <v>195</v>
      </c>
      <c r="TBU383" s="198" t="s">
        <v>195</v>
      </c>
      <c r="TBV383" s="198" t="s">
        <v>195</v>
      </c>
      <c r="TBW383" s="198" t="s">
        <v>195</v>
      </c>
      <c r="TBX383" s="198" t="s">
        <v>195</v>
      </c>
      <c r="TBY383" s="198" t="s">
        <v>195</v>
      </c>
      <c r="TBZ383" s="198" t="s">
        <v>195</v>
      </c>
      <c r="TCA383" s="198" t="s">
        <v>195</v>
      </c>
      <c r="TCB383" s="198" t="s">
        <v>195</v>
      </c>
      <c r="TCC383" s="198" t="s">
        <v>195</v>
      </c>
      <c r="TCD383" s="198" t="s">
        <v>195</v>
      </c>
      <c r="TCE383" s="198" t="s">
        <v>195</v>
      </c>
      <c r="TCF383" s="198" t="s">
        <v>195</v>
      </c>
      <c r="TCG383" s="198" t="s">
        <v>195</v>
      </c>
      <c r="TCH383" s="198" t="s">
        <v>195</v>
      </c>
      <c r="TCI383" s="198" t="s">
        <v>195</v>
      </c>
      <c r="TCJ383" s="198" t="s">
        <v>195</v>
      </c>
      <c r="TCK383" s="198" t="s">
        <v>195</v>
      </c>
      <c r="TCL383" s="198" t="s">
        <v>195</v>
      </c>
      <c r="TCM383" s="198" t="s">
        <v>195</v>
      </c>
      <c r="TCN383" s="198" t="s">
        <v>195</v>
      </c>
      <c r="TCO383" s="198" t="s">
        <v>195</v>
      </c>
      <c r="TCP383" s="198" t="s">
        <v>195</v>
      </c>
      <c r="TCQ383" s="198" t="s">
        <v>195</v>
      </c>
      <c r="TCR383" s="198" t="s">
        <v>195</v>
      </c>
      <c r="TCS383" s="198" t="s">
        <v>195</v>
      </c>
      <c r="TCT383" s="198" t="s">
        <v>195</v>
      </c>
      <c r="TCU383" s="198" t="s">
        <v>195</v>
      </c>
      <c r="TCV383" s="198" t="s">
        <v>195</v>
      </c>
      <c r="TCW383" s="198" t="s">
        <v>195</v>
      </c>
      <c r="TCX383" s="198" t="s">
        <v>195</v>
      </c>
      <c r="TCY383" s="198" t="s">
        <v>195</v>
      </c>
      <c r="TCZ383" s="198" t="s">
        <v>195</v>
      </c>
      <c r="TDA383" s="198" t="s">
        <v>195</v>
      </c>
      <c r="TDB383" s="198" t="s">
        <v>195</v>
      </c>
      <c r="TDC383" s="198" t="s">
        <v>195</v>
      </c>
      <c r="TDD383" s="198" t="s">
        <v>195</v>
      </c>
      <c r="TDE383" s="198" t="s">
        <v>195</v>
      </c>
      <c r="TDF383" s="198" t="s">
        <v>195</v>
      </c>
      <c r="TDG383" s="198" t="s">
        <v>195</v>
      </c>
      <c r="TDH383" s="198" t="s">
        <v>195</v>
      </c>
      <c r="TDI383" s="198" t="s">
        <v>195</v>
      </c>
      <c r="TDJ383" s="198" t="s">
        <v>195</v>
      </c>
      <c r="TDK383" s="198" t="s">
        <v>195</v>
      </c>
      <c r="TDL383" s="198" t="s">
        <v>195</v>
      </c>
      <c r="TDM383" s="198" t="s">
        <v>195</v>
      </c>
      <c r="TDN383" s="198" t="s">
        <v>195</v>
      </c>
      <c r="TDO383" s="198" t="s">
        <v>195</v>
      </c>
      <c r="TDP383" s="198" t="s">
        <v>195</v>
      </c>
      <c r="TDQ383" s="198" t="s">
        <v>195</v>
      </c>
      <c r="TDR383" s="198" t="s">
        <v>195</v>
      </c>
      <c r="TDS383" s="198" t="s">
        <v>195</v>
      </c>
      <c r="TDT383" s="198" t="s">
        <v>195</v>
      </c>
      <c r="TDU383" s="198" t="s">
        <v>195</v>
      </c>
      <c r="TDV383" s="198" t="s">
        <v>195</v>
      </c>
      <c r="TDW383" s="198" t="s">
        <v>195</v>
      </c>
      <c r="TDX383" s="198" t="s">
        <v>195</v>
      </c>
      <c r="TDY383" s="198" t="s">
        <v>195</v>
      </c>
      <c r="TDZ383" s="198" t="s">
        <v>195</v>
      </c>
      <c r="TEA383" s="198" t="s">
        <v>195</v>
      </c>
      <c r="TEB383" s="198" t="s">
        <v>195</v>
      </c>
      <c r="TEC383" s="198" t="s">
        <v>195</v>
      </c>
      <c r="TED383" s="198" t="s">
        <v>195</v>
      </c>
      <c r="TEE383" s="198" t="s">
        <v>195</v>
      </c>
      <c r="TEF383" s="198" t="s">
        <v>195</v>
      </c>
      <c r="TEG383" s="198" t="s">
        <v>195</v>
      </c>
      <c r="TEH383" s="198" t="s">
        <v>195</v>
      </c>
      <c r="TEI383" s="198" t="s">
        <v>195</v>
      </c>
      <c r="TEJ383" s="198" t="s">
        <v>195</v>
      </c>
      <c r="TEK383" s="198" t="s">
        <v>195</v>
      </c>
      <c r="TEL383" s="198" t="s">
        <v>195</v>
      </c>
      <c r="TEM383" s="198" t="s">
        <v>195</v>
      </c>
      <c r="TEN383" s="198" t="s">
        <v>195</v>
      </c>
      <c r="TEO383" s="198" t="s">
        <v>195</v>
      </c>
      <c r="TEP383" s="198" t="s">
        <v>195</v>
      </c>
      <c r="TEQ383" s="198" t="s">
        <v>195</v>
      </c>
      <c r="TER383" s="198" t="s">
        <v>195</v>
      </c>
      <c r="TES383" s="198" t="s">
        <v>195</v>
      </c>
      <c r="TET383" s="198" t="s">
        <v>195</v>
      </c>
      <c r="TEU383" s="198" t="s">
        <v>195</v>
      </c>
      <c r="TEV383" s="198" t="s">
        <v>195</v>
      </c>
      <c r="TEW383" s="198" t="s">
        <v>195</v>
      </c>
      <c r="TEX383" s="198" t="s">
        <v>195</v>
      </c>
      <c r="TEY383" s="198" t="s">
        <v>195</v>
      </c>
      <c r="TEZ383" s="198" t="s">
        <v>195</v>
      </c>
      <c r="TFA383" s="198" t="s">
        <v>195</v>
      </c>
      <c r="TFB383" s="198" t="s">
        <v>195</v>
      </c>
      <c r="TFC383" s="198" t="s">
        <v>195</v>
      </c>
      <c r="TFD383" s="198" t="s">
        <v>195</v>
      </c>
      <c r="TFE383" s="198" t="s">
        <v>195</v>
      </c>
      <c r="TFF383" s="198" t="s">
        <v>195</v>
      </c>
      <c r="TFG383" s="198" t="s">
        <v>195</v>
      </c>
      <c r="TFH383" s="198" t="s">
        <v>195</v>
      </c>
      <c r="TFI383" s="198" t="s">
        <v>195</v>
      </c>
      <c r="TFJ383" s="198" t="s">
        <v>195</v>
      </c>
      <c r="TFK383" s="198" t="s">
        <v>195</v>
      </c>
      <c r="TFL383" s="198" t="s">
        <v>195</v>
      </c>
      <c r="TFM383" s="198" t="s">
        <v>195</v>
      </c>
      <c r="TFN383" s="198" t="s">
        <v>195</v>
      </c>
      <c r="TFO383" s="198" t="s">
        <v>195</v>
      </c>
      <c r="TFP383" s="198" t="s">
        <v>195</v>
      </c>
      <c r="TFQ383" s="198" t="s">
        <v>195</v>
      </c>
      <c r="TFR383" s="198" t="s">
        <v>195</v>
      </c>
      <c r="TFS383" s="198" t="s">
        <v>195</v>
      </c>
      <c r="TFT383" s="198" t="s">
        <v>195</v>
      </c>
      <c r="TFU383" s="198" t="s">
        <v>195</v>
      </c>
      <c r="TFV383" s="198" t="s">
        <v>195</v>
      </c>
      <c r="TFW383" s="198" t="s">
        <v>195</v>
      </c>
      <c r="TFX383" s="198" t="s">
        <v>195</v>
      </c>
      <c r="TFY383" s="198" t="s">
        <v>195</v>
      </c>
      <c r="TFZ383" s="198" t="s">
        <v>195</v>
      </c>
      <c r="TGA383" s="198" t="s">
        <v>195</v>
      </c>
      <c r="TGB383" s="198" t="s">
        <v>195</v>
      </c>
      <c r="TGC383" s="198" t="s">
        <v>195</v>
      </c>
      <c r="TGD383" s="198" t="s">
        <v>195</v>
      </c>
      <c r="TGE383" s="198" t="s">
        <v>195</v>
      </c>
      <c r="TGF383" s="198" t="s">
        <v>195</v>
      </c>
      <c r="TGG383" s="198" t="s">
        <v>195</v>
      </c>
      <c r="TGH383" s="198" t="s">
        <v>195</v>
      </c>
      <c r="TGI383" s="198" t="s">
        <v>195</v>
      </c>
      <c r="TGJ383" s="198" t="s">
        <v>195</v>
      </c>
      <c r="TGK383" s="198" t="s">
        <v>195</v>
      </c>
      <c r="TGL383" s="198" t="s">
        <v>195</v>
      </c>
      <c r="TGM383" s="198" t="s">
        <v>195</v>
      </c>
      <c r="TGN383" s="198" t="s">
        <v>195</v>
      </c>
      <c r="TGO383" s="198" t="s">
        <v>195</v>
      </c>
      <c r="TGP383" s="198" t="s">
        <v>195</v>
      </c>
      <c r="TGQ383" s="198" t="s">
        <v>195</v>
      </c>
      <c r="TGR383" s="198" t="s">
        <v>195</v>
      </c>
      <c r="TGS383" s="198" t="s">
        <v>195</v>
      </c>
      <c r="TGT383" s="198" t="s">
        <v>195</v>
      </c>
      <c r="TGU383" s="198" t="s">
        <v>195</v>
      </c>
      <c r="TGV383" s="198" t="s">
        <v>195</v>
      </c>
      <c r="TGW383" s="198" t="s">
        <v>195</v>
      </c>
      <c r="TGX383" s="198" t="s">
        <v>195</v>
      </c>
      <c r="TGY383" s="198" t="s">
        <v>195</v>
      </c>
      <c r="TGZ383" s="198" t="s">
        <v>195</v>
      </c>
      <c r="THA383" s="198" t="s">
        <v>195</v>
      </c>
      <c r="THB383" s="198" t="s">
        <v>195</v>
      </c>
      <c r="THC383" s="198" t="s">
        <v>195</v>
      </c>
      <c r="THD383" s="198" t="s">
        <v>195</v>
      </c>
      <c r="THE383" s="198" t="s">
        <v>195</v>
      </c>
      <c r="THF383" s="198" t="s">
        <v>195</v>
      </c>
      <c r="THG383" s="198" t="s">
        <v>195</v>
      </c>
      <c r="THH383" s="198" t="s">
        <v>195</v>
      </c>
      <c r="THI383" s="198" t="s">
        <v>195</v>
      </c>
      <c r="THJ383" s="198" t="s">
        <v>195</v>
      </c>
      <c r="THK383" s="198" t="s">
        <v>195</v>
      </c>
      <c r="THL383" s="198" t="s">
        <v>195</v>
      </c>
      <c r="THM383" s="198" t="s">
        <v>195</v>
      </c>
      <c r="THN383" s="198" t="s">
        <v>195</v>
      </c>
      <c r="THO383" s="198" t="s">
        <v>195</v>
      </c>
      <c r="THP383" s="198" t="s">
        <v>195</v>
      </c>
      <c r="THQ383" s="198" t="s">
        <v>195</v>
      </c>
      <c r="THR383" s="198" t="s">
        <v>195</v>
      </c>
      <c r="THS383" s="198" t="s">
        <v>195</v>
      </c>
      <c r="THT383" s="198" t="s">
        <v>195</v>
      </c>
      <c r="THU383" s="198" t="s">
        <v>195</v>
      </c>
      <c r="THV383" s="198" t="s">
        <v>195</v>
      </c>
      <c r="THW383" s="198" t="s">
        <v>195</v>
      </c>
      <c r="THX383" s="198" t="s">
        <v>195</v>
      </c>
      <c r="THY383" s="198" t="s">
        <v>195</v>
      </c>
      <c r="THZ383" s="198" t="s">
        <v>195</v>
      </c>
      <c r="TIA383" s="198" t="s">
        <v>195</v>
      </c>
      <c r="TIB383" s="198" t="s">
        <v>195</v>
      </c>
      <c r="TIC383" s="198" t="s">
        <v>195</v>
      </c>
      <c r="TID383" s="198" t="s">
        <v>195</v>
      </c>
      <c r="TIE383" s="198" t="s">
        <v>195</v>
      </c>
      <c r="TIF383" s="198" t="s">
        <v>195</v>
      </c>
      <c r="TIG383" s="198" t="s">
        <v>195</v>
      </c>
      <c r="TIH383" s="198" t="s">
        <v>195</v>
      </c>
      <c r="TII383" s="198" t="s">
        <v>195</v>
      </c>
      <c r="TIJ383" s="198" t="s">
        <v>195</v>
      </c>
      <c r="TIK383" s="198" t="s">
        <v>195</v>
      </c>
      <c r="TIL383" s="198" t="s">
        <v>195</v>
      </c>
      <c r="TIM383" s="198" t="s">
        <v>195</v>
      </c>
      <c r="TIN383" s="198" t="s">
        <v>195</v>
      </c>
      <c r="TIO383" s="198" t="s">
        <v>195</v>
      </c>
      <c r="TIP383" s="198" t="s">
        <v>195</v>
      </c>
      <c r="TIQ383" s="198" t="s">
        <v>195</v>
      </c>
      <c r="TIR383" s="198" t="s">
        <v>195</v>
      </c>
      <c r="TIS383" s="198" t="s">
        <v>195</v>
      </c>
      <c r="TIT383" s="198" t="s">
        <v>195</v>
      </c>
      <c r="TIU383" s="198" t="s">
        <v>195</v>
      </c>
      <c r="TIV383" s="198" t="s">
        <v>195</v>
      </c>
      <c r="TIW383" s="198" t="s">
        <v>195</v>
      </c>
      <c r="TIX383" s="198" t="s">
        <v>195</v>
      </c>
      <c r="TIY383" s="198" t="s">
        <v>195</v>
      </c>
      <c r="TIZ383" s="198" t="s">
        <v>195</v>
      </c>
      <c r="TJA383" s="198" t="s">
        <v>195</v>
      </c>
      <c r="TJB383" s="198" t="s">
        <v>195</v>
      </c>
      <c r="TJC383" s="198" t="s">
        <v>195</v>
      </c>
      <c r="TJD383" s="198" t="s">
        <v>195</v>
      </c>
      <c r="TJE383" s="198" t="s">
        <v>195</v>
      </c>
      <c r="TJF383" s="198" t="s">
        <v>195</v>
      </c>
      <c r="TJG383" s="198" t="s">
        <v>195</v>
      </c>
      <c r="TJH383" s="198" t="s">
        <v>195</v>
      </c>
      <c r="TJI383" s="198" t="s">
        <v>195</v>
      </c>
      <c r="TJJ383" s="198" t="s">
        <v>195</v>
      </c>
      <c r="TJK383" s="198" t="s">
        <v>195</v>
      </c>
      <c r="TJL383" s="198" t="s">
        <v>195</v>
      </c>
      <c r="TJM383" s="198" t="s">
        <v>195</v>
      </c>
      <c r="TJN383" s="198" t="s">
        <v>195</v>
      </c>
      <c r="TJO383" s="198" t="s">
        <v>195</v>
      </c>
      <c r="TJP383" s="198" t="s">
        <v>195</v>
      </c>
      <c r="TJQ383" s="198" t="s">
        <v>195</v>
      </c>
      <c r="TJR383" s="198" t="s">
        <v>195</v>
      </c>
      <c r="TJS383" s="198" t="s">
        <v>195</v>
      </c>
      <c r="TJT383" s="198" t="s">
        <v>195</v>
      </c>
      <c r="TJU383" s="198" t="s">
        <v>195</v>
      </c>
      <c r="TJV383" s="198" t="s">
        <v>195</v>
      </c>
      <c r="TJW383" s="198" t="s">
        <v>195</v>
      </c>
      <c r="TJX383" s="198" t="s">
        <v>195</v>
      </c>
      <c r="TJY383" s="198" t="s">
        <v>195</v>
      </c>
      <c r="TJZ383" s="198" t="s">
        <v>195</v>
      </c>
      <c r="TKA383" s="198" t="s">
        <v>195</v>
      </c>
      <c r="TKB383" s="198" t="s">
        <v>195</v>
      </c>
      <c r="TKC383" s="198" t="s">
        <v>195</v>
      </c>
      <c r="TKD383" s="198" t="s">
        <v>195</v>
      </c>
      <c r="TKE383" s="198" t="s">
        <v>195</v>
      </c>
      <c r="TKF383" s="198" t="s">
        <v>195</v>
      </c>
      <c r="TKG383" s="198" t="s">
        <v>195</v>
      </c>
      <c r="TKH383" s="198" t="s">
        <v>195</v>
      </c>
      <c r="TKI383" s="198" t="s">
        <v>195</v>
      </c>
      <c r="TKJ383" s="198" t="s">
        <v>195</v>
      </c>
      <c r="TKK383" s="198" t="s">
        <v>195</v>
      </c>
      <c r="TKL383" s="198" t="s">
        <v>195</v>
      </c>
      <c r="TKM383" s="198" t="s">
        <v>195</v>
      </c>
      <c r="TKN383" s="198" t="s">
        <v>195</v>
      </c>
      <c r="TKO383" s="198" t="s">
        <v>195</v>
      </c>
      <c r="TKP383" s="198" t="s">
        <v>195</v>
      </c>
      <c r="TKQ383" s="198" t="s">
        <v>195</v>
      </c>
      <c r="TKR383" s="198" t="s">
        <v>195</v>
      </c>
      <c r="TKS383" s="198" t="s">
        <v>195</v>
      </c>
      <c r="TKT383" s="198" t="s">
        <v>195</v>
      </c>
      <c r="TKU383" s="198" t="s">
        <v>195</v>
      </c>
      <c r="TKV383" s="198" t="s">
        <v>195</v>
      </c>
      <c r="TKW383" s="198" t="s">
        <v>195</v>
      </c>
      <c r="TKX383" s="198" t="s">
        <v>195</v>
      </c>
      <c r="TKY383" s="198" t="s">
        <v>195</v>
      </c>
      <c r="TKZ383" s="198" t="s">
        <v>195</v>
      </c>
      <c r="TLA383" s="198" t="s">
        <v>195</v>
      </c>
      <c r="TLB383" s="198" t="s">
        <v>195</v>
      </c>
      <c r="TLC383" s="198" t="s">
        <v>195</v>
      </c>
      <c r="TLD383" s="198" t="s">
        <v>195</v>
      </c>
      <c r="TLE383" s="198" t="s">
        <v>195</v>
      </c>
      <c r="TLF383" s="198" t="s">
        <v>195</v>
      </c>
      <c r="TLG383" s="198" t="s">
        <v>195</v>
      </c>
      <c r="TLH383" s="198" t="s">
        <v>195</v>
      </c>
      <c r="TLI383" s="198" t="s">
        <v>195</v>
      </c>
      <c r="TLJ383" s="198" t="s">
        <v>195</v>
      </c>
      <c r="TLK383" s="198" t="s">
        <v>195</v>
      </c>
      <c r="TLL383" s="198" t="s">
        <v>195</v>
      </c>
      <c r="TLM383" s="198" t="s">
        <v>195</v>
      </c>
      <c r="TLN383" s="198" t="s">
        <v>195</v>
      </c>
      <c r="TLO383" s="198" t="s">
        <v>195</v>
      </c>
      <c r="TLP383" s="198" t="s">
        <v>195</v>
      </c>
      <c r="TLQ383" s="198" t="s">
        <v>195</v>
      </c>
      <c r="TLR383" s="198" t="s">
        <v>195</v>
      </c>
      <c r="TLS383" s="198" t="s">
        <v>195</v>
      </c>
      <c r="TLT383" s="198" t="s">
        <v>195</v>
      </c>
      <c r="TLU383" s="198" t="s">
        <v>195</v>
      </c>
      <c r="TLV383" s="198" t="s">
        <v>195</v>
      </c>
      <c r="TLW383" s="198" t="s">
        <v>195</v>
      </c>
      <c r="TLX383" s="198" t="s">
        <v>195</v>
      </c>
      <c r="TLY383" s="198" t="s">
        <v>195</v>
      </c>
      <c r="TLZ383" s="198" t="s">
        <v>195</v>
      </c>
      <c r="TMA383" s="198" t="s">
        <v>195</v>
      </c>
      <c r="TMB383" s="198" t="s">
        <v>195</v>
      </c>
      <c r="TMC383" s="198" t="s">
        <v>195</v>
      </c>
      <c r="TMD383" s="198" t="s">
        <v>195</v>
      </c>
      <c r="TME383" s="198" t="s">
        <v>195</v>
      </c>
      <c r="TMF383" s="198" t="s">
        <v>195</v>
      </c>
      <c r="TMG383" s="198" t="s">
        <v>195</v>
      </c>
      <c r="TMH383" s="198" t="s">
        <v>195</v>
      </c>
      <c r="TMI383" s="198" t="s">
        <v>195</v>
      </c>
      <c r="TMJ383" s="198" t="s">
        <v>195</v>
      </c>
      <c r="TMK383" s="198" t="s">
        <v>195</v>
      </c>
      <c r="TML383" s="198" t="s">
        <v>195</v>
      </c>
      <c r="TMM383" s="198" t="s">
        <v>195</v>
      </c>
      <c r="TMN383" s="198" t="s">
        <v>195</v>
      </c>
      <c r="TMO383" s="198" t="s">
        <v>195</v>
      </c>
      <c r="TMP383" s="198" t="s">
        <v>195</v>
      </c>
      <c r="TMQ383" s="198" t="s">
        <v>195</v>
      </c>
      <c r="TMR383" s="198" t="s">
        <v>195</v>
      </c>
      <c r="TMS383" s="198" t="s">
        <v>195</v>
      </c>
      <c r="TMT383" s="198" t="s">
        <v>195</v>
      </c>
      <c r="TMU383" s="198" t="s">
        <v>195</v>
      </c>
      <c r="TMV383" s="198" t="s">
        <v>195</v>
      </c>
      <c r="TMW383" s="198" t="s">
        <v>195</v>
      </c>
      <c r="TMX383" s="198" t="s">
        <v>195</v>
      </c>
      <c r="TMY383" s="198" t="s">
        <v>195</v>
      </c>
      <c r="TMZ383" s="198" t="s">
        <v>195</v>
      </c>
      <c r="TNA383" s="198" t="s">
        <v>195</v>
      </c>
      <c r="TNB383" s="198" t="s">
        <v>195</v>
      </c>
      <c r="TNC383" s="198" t="s">
        <v>195</v>
      </c>
      <c r="TND383" s="198" t="s">
        <v>195</v>
      </c>
      <c r="TNE383" s="198" t="s">
        <v>195</v>
      </c>
      <c r="TNF383" s="198" t="s">
        <v>195</v>
      </c>
      <c r="TNG383" s="198" t="s">
        <v>195</v>
      </c>
      <c r="TNH383" s="198" t="s">
        <v>195</v>
      </c>
      <c r="TNI383" s="198" t="s">
        <v>195</v>
      </c>
      <c r="TNJ383" s="198" t="s">
        <v>195</v>
      </c>
      <c r="TNK383" s="198" t="s">
        <v>195</v>
      </c>
      <c r="TNL383" s="198" t="s">
        <v>195</v>
      </c>
      <c r="TNM383" s="198" t="s">
        <v>195</v>
      </c>
      <c r="TNN383" s="198" t="s">
        <v>195</v>
      </c>
      <c r="TNO383" s="198" t="s">
        <v>195</v>
      </c>
      <c r="TNP383" s="198" t="s">
        <v>195</v>
      </c>
      <c r="TNQ383" s="198" t="s">
        <v>195</v>
      </c>
      <c r="TNR383" s="198" t="s">
        <v>195</v>
      </c>
      <c r="TNS383" s="198" t="s">
        <v>195</v>
      </c>
      <c r="TNT383" s="198" t="s">
        <v>195</v>
      </c>
      <c r="TNU383" s="198" t="s">
        <v>195</v>
      </c>
      <c r="TNV383" s="198" t="s">
        <v>195</v>
      </c>
      <c r="TNW383" s="198" t="s">
        <v>195</v>
      </c>
      <c r="TNX383" s="198" t="s">
        <v>195</v>
      </c>
      <c r="TNY383" s="198" t="s">
        <v>195</v>
      </c>
      <c r="TNZ383" s="198" t="s">
        <v>195</v>
      </c>
      <c r="TOA383" s="198" t="s">
        <v>195</v>
      </c>
      <c r="TOB383" s="198" t="s">
        <v>195</v>
      </c>
      <c r="TOC383" s="198" t="s">
        <v>195</v>
      </c>
      <c r="TOD383" s="198" t="s">
        <v>195</v>
      </c>
      <c r="TOE383" s="198" t="s">
        <v>195</v>
      </c>
      <c r="TOF383" s="198" t="s">
        <v>195</v>
      </c>
      <c r="TOG383" s="198" t="s">
        <v>195</v>
      </c>
      <c r="TOH383" s="198" t="s">
        <v>195</v>
      </c>
      <c r="TOI383" s="198" t="s">
        <v>195</v>
      </c>
      <c r="TOJ383" s="198" t="s">
        <v>195</v>
      </c>
      <c r="TOK383" s="198" t="s">
        <v>195</v>
      </c>
      <c r="TOL383" s="198" t="s">
        <v>195</v>
      </c>
      <c r="TOM383" s="198" t="s">
        <v>195</v>
      </c>
      <c r="TON383" s="198" t="s">
        <v>195</v>
      </c>
      <c r="TOO383" s="198" t="s">
        <v>195</v>
      </c>
      <c r="TOP383" s="198" t="s">
        <v>195</v>
      </c>
      <c r="TOQ383" s="198" t="s">
        <v>195</v>
      </c>
      <c r="TOR383" s="198" t="s">
        <v>195</v>
      </c>
      <c r="TOS383" s="198" t="s">
        <v>195</v>
      </c>
      <c r="TOT383" s="198" t="s">
        <v>195</v>
      </c>
      <c r="TOU383" s="198" t="s">
        <v>195</v>
      </c>
      <c r="TOV383" s="198" t="s">
        <v>195</v>
      </c>
      <c r="TOW383" s="198" t="s">
        <v>195</v>
      </c>
      <c r="TOX383" s="198" t="s">
        <v>195</v>
      </c>
      <c r="TOY383" s="198" t="s">
        <v>195</v>
      </c>
      <c r="TOZ383" s="198" t="s">
        <v>195</v>
      </c>
      <c r="TPA383" s="198" t="s">
        <v>195</v>
      </c>
      <c r="TPB383" s="198" t="s">
        <v>195</v>
      </c>
      <c r="TPC383" s="198" t="s">
        <v>195</v>
      </c>
      <c r="TPD383" s="198" t="s">
        <v>195</v>
      </c>
      <c r="TPE383" s="198" t="s">
        <v>195</v>
      </c>
      <c r="TPF383" s="198" t="s">
        <v>195</v>
      </c>
      <c r="TPG383" s="198" t="s">
        <v>195</v>
      </c>
      <c r="TPH383" s="198" t="s">
        <v>195</v>
      </c>
      <c r="TPI383" s="198" t="s">
        <v>195</v>
      </c>
      <c r="TPJ383" s="198" t="s">
        <v>195</v>
      </c>
      <c r="TPK383" s="198" t="s">
        <v>195</v>
      </c>
      <c r="TPL383" s="198" t="s">
        <v>195</v>
      </c>
      <c r="TPM383" s="198" t="s">
        <v>195</v>
      </c>
      <c r="TPN383" s="198" t="s">
        <v>195</v>
      </c>
      <c r="TPO383" s="198" t="s">
        <v>195</v>
      </c>
      <c r="TPP383" s="198" t="s">
        <v>195</v>
      </c>
      <c r="TPQ383" s="198" t="s">
        <v>195</v>
      </c>
      <c r="TPR383" s="198" t="s">
        <v>195</v>
      </c>
      <c r="TPS383" s="198" t="s">
        <v>195</v>
      </c>
      <c r="TPT383" s="198" t="s">
        <v>195</v>
      </c>
      <c r="TPU383" s="198" t="s">
        <v>195</v>
      </c>
      <c r="TPV383" s="198" t="s">
        <v>195</v>
      </c>
      <c r="TPW383" s="198" t="s">
        <v>195</v>
      </c>
      <c r="TPX383" s="198" t="s">
        <v>195</v>
      </c>
      <c r="TPY383" s="198" t="s">
        <v>195</v>
      </c>
      <c r="TPZ383" s="198" t="s">
        <v>195</v>
      </c>
      <c r="TQA383" s="198" t="s">
        <v>195</v>
      </c>
      <c r="TQB383" s="198" t="s">
        <v>195</v>
      </c>
      <c r="TQC383" s="198" t="s">
        <v>195</v>
      </c>
      <c r="TQD383" s="198" t="s">
        <v>195</v>
      </c>
      <c r="TQE383" s="198" t="s">
        <v>195</v>
      </c>
      <c r="TQF383" s="198" t="s">
        <v>195</v>
      </c>
      <c r="TQG383" s="198" t="s">
        <v>195</v>
      </c>
      <c r="TQH383" s="198" t="s">
        <v>195</v>
      </c>
      <c r="TQI383" s="198" t="s">
        <v>195</v>
      </c>
      <c r="TQJ383" s="198" t="s">
        <v>195</v>
      </c>
      <c r="TQK383" s="198" t="s">
        <v>195</v>
      </c>
      <c r="TQL383" s="198" t="s">
        <v>195</v>
      </c>
      <c r="TQM383" s="198" t="s">
        <v>195</v>
      </c>
      <c r="TQN383" s="198" t="s">
        <v>195</v>
      </c>
      <c r="TQO383" s="198" t="s">
        <v>195</v>
      </c>
      <c r="TQP383" s="198" t="s">
        <v>195</v>
      </c>
      <c r="TQQ383" s="198" t="s">
        <v>195</v>
      </c>
      <c r="TQR383" s="198" t="s">
        <v>195</v>
      </c>
      <c r="TQS383" s="198" t="s">
        <v>195</v>
      </c>
      <c r="TQT383" s="198" t="s">
        <v>195</v>
      </c>
      <c r="TQU383" s="198" t="s">
        <v>195</v>
      </c>
      <c r="TQV383" s="198" t="s">
        <v>195</v>
      </c>
      <c r="TQW383" s="198" t="s">
        <v>195</v>
      </c>
      <c r="TQX383" s="198" t="s">
        <v>195</v>
      </c>
      <c r="TQY383" s="198" t="s">
        <v>195</v>
      </c>
      <c r="TQZ383" s="198" t="s">
        <v>195</v>
      </c>
      <c r="TRA383" s="198" t="s">
        <v>195</v>
      </c>
      <c r="TRB383" s="198" t="s">
        <v>195</v>
      </c>
      <c r="TRC383" s="198" t="s">
        <v>195</v>
      </c>
      <c r="TRD383" s="198" t="s">
        <v>195</v>
      </c>
      <c r="TRE383" s="198" t="s">
        <v>195</v>
      </c>
      <c r="TRF383" s="198" t="s">
        <v>195</v>
      </c>
      <c r="TRG383" s="198" t="s">
        <v>195</v>
      </c>
      <c r="TRH383" s="198" t="s">
        <v>195</v>
      </c>
      <c r="TRI383" s="198" t="s">
        <v>195</v>
      </c>
      <c r="TRJ383" s="198" t="s">
        <v>195</v>
      </c>
      <c r="TRK383" s="198" t="s">
        <v>195</v>
      </c>
      <c r="TRL383" s="198" t="s">
        <v>195</v>
      </c>
      <c r="TRM383" s="198" t="s">
        <v>195</v>
      </c>
      <c r="TRN383" s="198" t="s">
        <v>195</v>
      </c>
      <c r="TRO383" s="198" t="s">
        <v>195</v>
      </c>
      <c r="TRP383" s="198" t="s">
        <v>195</v>
      </c>
      <c r="TRQ383" s="198" t="s">
        <v>195</v>
      </c>
      <c r="TRR383" s="198" t="s">
        <v>195</v>
      </c>
      <c r="TRS383" s="198" t="s">
        <v>195</v>
      </c>
      <c r="TRT383" s="198" t="s">
        <v>195</v>
      </c>
      <c r="TRU383" s="198" t="s">
        <v>195</v>
      </c>
      <c r="TRV383" s="198" t="s">
        <v>195</v>
      </c>
      <c r="TRW383" s="198" t="s">
        <v>195</v>
      </c>
      <c r="TRX383" s="198" t="s">
        <v>195</v>
      </c>
      <c r="TRY383" s="198" t="s">
        <v>195</v>
      </c>
      <c r="TRZ383" s="198" t="s">
        <v>195</v>
      </c>
      <c r="TSA383" s="198" t="s">
        <v>195</v>
      </c>
      <c r="TSB383" s="198" t="s">
        <v>195</v>
      </c>
      <c r="TSC383" s="198" t="s">
        <v>195</v>
      </c>
      <c r="TSD383" s="198" t="s">
        <v>195</v>
      </c>
      <c r="TSE383" s="198" t="s">
        <v>195</v>
      </c>
      <c r="TSF383" s="198" t="s">
        <v>195</v>
      </c>
      <c r="TSG383" s="198" t="s">
        <v>195</v>
      </c>
      <c r="TSH383" s="198" t="s">
        <v>195</v>
      </c>
      <c r="TSI383" s="198" t="s">
        <v>195</v>
      </c>
      <c r="TSJ383" s="198" t="s">
        <v>195</v>
      </c>
      <c r="TSK383" s="198" t="s">
        <v>195</v>
      </c>
      <c r="TSL383" s="198" t="s">
        <v>195</v>
      </c>
      <c r="TSM383" s="198" t="s">
        <v>195</v>
      </c>
      <c r="TSN383" s="198" t="s">
        <v>195</v>
      </c>
      <c r="TSO383" s="198" t="s">
        <v>195</v>
      </c>
      <c r="TSP383" s="198" t="s">
        <v>195</v>
      </c>
      <c r="TSQ383" s="198" t="s">
        <v>195</v>
      </c>
      <c r="TSR383" s="198" t="s">
        <v>195</v>
      </c>
      <c r="TSS383" s="198" t="s">
        <v>195</v>
      </c>
      <c r="TST383" s="198" t="s">
        <v>195</v>
      </c>
      <c r="TSU383" s="198" t="s">
        <v>195</v>
      </c>
      <c r="TSV383" s="198" t="s">
        <v>195</v>
      </c>
      <c r="TSW383" s="198" t="s">
        <v>195</v>
      </c>
      <c r="TSX383" s="198" t="s">
        <v>195</v>
      </c>
      <c r="TSY383" s="198" t="s">
        <v>195</v>
      </c>
      <c r="TSZ383" s="198" t="s">
        <v>195</v>
      </c>
      <c r="TTA383" s="198" t="s">
        <v>195</v>
      </c>
      <c r="TTB383" s="198" t="s">
        <v>195</v>
      </c>
      <c r="TTC383" s="198" t="s">
        <v>195</v>
      </c>
      <c r="TTD383" s="198" t="s">
        <v>195</v>
      </c>
      <c r="TTE383" s="198" t="s">
        <v>195</v>
      </c>
      <c r="TTF383" s="198" t="s">
        <v>195</v>
      </c>
      <c r="TTG383" s="198" t="s">
        <v>195</v>
      </c>
      <c r="TTH383" s="198" t="s">
        <v>195</v>
      </c>
      <c r="TTI383" s="198" t="s">
        <v>195</v>
      </c>
      <c r="TTJ383" s="198" t="s">
        <v>195</v>
      </c>
      <c r="TTK383" s="198" t="s">
        <v>195</v>
      </c>
      <c r="TTL383" s="198" t="s">
        <v>195</v>
      </c>
      <c r="TTM383" s="198" t="s">
        <v>195</v>
      </c>
      <c r="TTN383" s="198" t="s">
        <v>195</v>
      </c>
      <c r="TTO383" s="198" t="s">
        <v>195</v>
      </c>
      <c r="TTP383" s="198" t="s">
        <v>195</v>
      </c>
      <c r="TTQ383" s="198" t="s">
        <v>195</v>
      </c>
      <c r="TTR383" s="198" t="s">
        <v>195</v>
      </c>
      <c r="TTS383" s="198" t="s">
        <v>195</v>
      </c>
      <c r="TTT383" s="198" t="s">
        <v>195</v>
      </c>
      <c r="TTU383" s="198" t="s">
        <v>195</v>
      </c>
      <c r="TTV383" s="198" t="s">
        <v>195</v>
      </c>
      <c r="TTW383" s="198" t="s">
        <v>195</v>
      </c>
      <c r="TTX383" s="198" t="s">
        <v>195</v>
      </c>
      <c r="TTY383" s="198" t="s">
        <v>195</v>
      </c>
      <c r="TTZ383" s="198" t="s">
        <v>195</v>
      </c>
      <c r="TUA383" s="198" t="s">
        <v>195</v>
      </c>
      <c r="TUB383" s="198" t="s">
        <v>195</v>
      </c>
      <c r="TUC383" s="198" t="s">
        <v>195</v>
      </c>
      <c r="TUD383" s="198" t="s">
        <v>195</v>
      </c>
      <c r="TUE383" s="198" t="s">
        <v>195</v>
      </c>
      <c r="TUF383" s="198" t="s">
        <v>195</v>
      </c>
      <c r="TUG383" s="198" t="s">
        <v>195</v>
      </c>
      <c r="TUH383" s="198" t="s">
        <v>195</v>
      </c>
      <c r="TUI383" s="198" t="s">
        <v>195</v>
      </c>
      <c r="TUJ383" s="198" t="s">
        <v>195</v>
      </c>
      <c r="TUK383" s="198" t="s">
        <v>195</v>
      </c>
      <c r="TUL383" s="198" t="s">
        <v>195</v>
      </c>
      <c r="TUM383" s="198" t="s">
        <v>195</v>
      </c>
      <c r="TUN383" s="198" t="s">
        <v>195</v>
      </c>
      <c r="TUO383" s="198" t="s">
        <v>195</v>
      </c>
      <c r="TUP383" s="198" t="s">
        <v>195</v>
      </c>
      <c r="TUQ383" s="198" t="s">
        <v>195</v>
      </c>
      <c r="TUR383" s="198" t="s">
        <v>195</v>
      </c>
      <c r="TUS383" s="198" t="s">
        <v>195</v>
      </c>
      <c r="TUT383" s="198" t="s">
        <v>195</v>
      </c>
      <c r="TUU383" s="198" t="s">
        <v>195</v>
      </c>
      <c r="TUV383" s="198" t="s">
        <v>195</v>
      </c>
      <c r="TUW383" s="198" t="s">
        <v>195</v>
      </c>
      <c r="TUX383" s="198" t="s">
        <v>195</v>
      </c>
      <c r="TUY383" s="198" t="s">
        <v>195</v>
      </c>
      <c r="TUZ383" s="198" t="s">
        <v>195</v>
      </c>
      <c r="TVA383" s="198" t="s">
        <v>195</v>
      </c>
      <c r="TVB383" s="198" t="s">
        <v>195</v>
      </c>
      <c r="TVC383" s="198" t="s">
        <v>195</v>
      </c>
      <c r="TVD383" s="198" t="s">
        <v>195</v>
      </c>
      <c r="TVE383" s="198" t="s">
        <v>195</v>
      </c>
      <c r="TVF383" s="198" t="s">
        <v>195</v>
      </c>
      <c r="TVG383" s="198" t="s">
        <v>195</v>
      </c>
      <c r="TVH383" s="198" t="s">
        <v>195</v>
      </c>
      <c r="TVI383" s="198" t="s">
        <v>195</v>
      </c>
      <c r="TVJ383" s="198" t="s">
        <v>195</v>
      </c>
      <c r="TVK383" s="198" t="s">
        <v>195</v>
      </c>
      <c r="TVL383" s="198" t="s">
        <v>195</v>
      </c>
      <c r="TVM383" s="198" t="s">
        <v>195</v>
      </c>
      <c r="TVN383" s="198" t="s">
        <v>195</v>
      </c>
      <c r="TVO383" s="198" t="s">
        <v>195</v>
      </c>
      <c r="TVP383" s="198" t="s">
        <v>195</v>
      </c>
      <c r="TVQ383" s="198" t="s">
        <v>195</v>
      </c>
      <c r="TVR383" s="198" t="s">
        <v>195</v>
      </c>
      <c r="TVS383" s="198" t="s">
        <v>195</v>
      </c>
      <c r="TVT383" s="198" t="s">
        <v>195</v>
      </c>
      <c r="TVU383" s="198" t="s">
        <v>195</v>
      </c>
      <c r="TVV383" s="198" t="s">
        <v>195</v>
      </c>
      <c r="TVW383" s="198" t="s">
        <v>195</v>
      </c>
      <c r="TVX383" s="198" t="s">
        <v>195</v>
      </c>
      <c r="TVY383" s="198" t="s">
        <v>195</v>
      </c>
      <c r="TVZ383" s="198" t="s">
        <v>195</v>
      </c>
      <c r="TWA383" s="198" t="s">
        <v>195</v>
      </c>
      <c r="TWB383" s="198" t="s">
        <v>195</v>
      </c>
      <c r="TWC383" s="198" t="s">
        <v>195</v>
      </c>
      <c r="TWD383" s="198" t="s">
        <v>195</v>
      </c>
      <c r="TWE383" s="198" t="s">
        <v>195</v>
      </c>
      <c r="TWF383" s="198" t="s">
        <v>195</v>
      </c>
      <c r="TWG383" s="198" t="s">
        <v>195</v>
      </c>
      <c r="TWH383" s="198" t="s">
        <v>195</v>
      </c>
      <c r="TWI383" s="198" t="s">
        <v>195</v>
      </c>
      <c r="TWJ383" s="198" t="s">
        <v>195</v>
      </c>
      <c r="TWK383" s="198" t="s">
        <v>195</v>
      </c>
      <c r="TWL383" s="198" t="s">
        <v>195</v>
      </c>
      <c r="TWM383" s="198" t="s">
        <v>195</v>
      </c>
      <c r="TWN383" s="198" t="s">
        <v>195</v>
      </c>
      <c r="TWO383" s="198" t="s">
        <v>195</v>
      </c>
      <c r="TWP383" s="198" t="s">
        <v>195</v>
      </c>
      <c r="TWQ383" s="198" t="s">
        <v>195</v>
      </c>
      <c r="TWR383" s="198" t="s">
        <v>195</v>
      </c>
      <c r="TWS383" s="198" t="s">
        <v>195</v>
      </c>
      <c r="TWT383" s="198" t="s">
        <v>195</v>
      </c>
      <c r="TWU383" s="198" t="s">
        <v>195</v>
      </c>
      <c r="TWV383" s="198" t="s">
        <v>195</v>
      </c>
      <c r="TWW383" s="198" t="s">
        <v>195</v>
      </c>
      <c r="TWX383" s="198" t="s">
        <v>195</v>
      </c>
      <c r="TWY383" s="198" t="s">
        <v>195</v>
      </c>
      <c r="TWZ383" s="198" t="s">
        <v>195</v>
      </c>
      <c r="TXA383" s="198" t="s">
        <v>195</v>
      </c>
      <c r="TXB383" s="198" t="s">
        <v>195</v>
      </c>
      <c r="TXC383" s="198" t="s">
        <v>195</v>
      </c>
      <c r="TXD383" s="198" t="s">
        <v>195</v>
      </c>
      <c r="TXE383" s="198" t="s">
        <v>195</v>
      </c>
      <c r="TXF383" s="198" t="s">
        <v>195</v>
      </c>
      <c r="TXG383" s="198" t="s">
        <v>195</v>
      </c>
      <c r="TXH383" s="198" t="s">
        <v>195</v>
      </c>
      <c r="TXI383" s="198" t="s">
        <v>195</v>
      </c>
      <c r="TXJ383" s="198" t="s">
        <v>195</v>
      </c>
      <c r="TXK383" s="198" t="s">
        <v>195</v>
      </c>
      <c r="TXL383" s="198" t="s">
        <v>195</v>
      </c>
      <c r="TXM383" s="198" t="s">
        <v>195</v>
      </c>
      <c r="TXN383" s="198" t="s">
        <v>195</v>
      </c>
      <c r="TXO383" s="198" t="s">
        <v>195</v>
      </c>
      <c r="TXP383" s="198" t="s">
        <v>195</v>
      </c>
      <c r="TXQ383" s="198" t="s">
        <v>195</v>
      </c>
      <c r="TXR383" s="198" t="s">
        <v>195</v>
      </c>
      <c r="TXS383" s="198" t="s">
        <v>195</v>
      </c>
      <c r="TXT383" s="198" t="s">
        <v>195</v>
      </c>
      <c r="TXU383" s="198" t="s">
        <v>195</v>
      </c>
      <c r="TXV383" s="198" t="s">
        <v>195</v>
      </c>
      <c r="TXW383" s="198" t="s">
        <v>195</v>
      </c>
      <c r="TXX383" s="198" t="s">
        <v>195</v>
      </c>
      <c r="TXY383" s="198" t="s">
        <v>195</v>
      </c>
      <c r="TXZ383" s="198" t="s">
        <v>195</v>
      </c>
      <c r="TYA383" s="198" t="s">
        <v>195</v>
      </c>
      <c r="TYB383" s="198" t="s">
        <v>195</v>
      </c>
      <c r="TYC383" s="198" t="s">
        <v>195</v>
      </c>
      <c r="TYD383" s="198" t="s">
        <v>195</v>
      </c>
      <c r="TYE383" s="198" t="s">
        <v>195</v>
      </c>
      <c r="TYF383" s="198" t="s">
        <v>195</v>
      </c>
      <c r="TYG383" s="198" t="s">
        <v>195</v>
      </c>
      <c r="TYH383" s="198" t="s">
        <v>195</v>
      </c>
      <c r="TYI383" s="198" t="s">
        <v>195</v>
      </c>
      <c r="TYJ383" s="198" t="s">
        <v>195</v>
      </c>
      <c r="TYK383" s="198" t="s">
        <v>195</v>
      </c>
      <c r="TYL383" s="198" t="s">
        <v>195</v>
      </c>
      <c r="TYM383" s="198" t="s">
        <v>195</v>
      </c>
      <c r="TYN383" s="198" t="s">
        <v>195</v>
      </c>
      <c r="TYO383" s="198" t="s">
        <v>195</v>
      </c>
      <c r="TYP383" s="198" t="s">
        <v>195</v>
      </c>
      <c r="TYQ383" s="198" t="s">
        <v>195</v>
      </c>
      <c r="TYR383" s="198" t="s">
        <v>195</v>
      </c>
      <c r="TYS383" s="198" t="s">
        <v>195</v>
      </c>
      <c r="TYT383" s="198" t="s">
        <v>195</v>
      </c>
      <c r="TYU383" s="198" t="s">
        <v>195</v>
      </c>
      <c r="TYV383" s="198" t="s">
        <v>195</v>
      </c>
      <c r="TYW383" s="198" t="s">
        <v>195</v>
      </c>
      <c r="TYX383" s="198" t="s">
        <v>195</v>
      </c>
      <c r="TYY383" s="198" t="s">
        <v>195</v>
      </c>
      <c r="TYZ383" s="198" t="s">
        <v>195</v>
      </c>
      <c r="TZA383" s="198" t="s">
        <v>195</v>
      </c>
      <c r="TZB383" s="198" t="s">
        <v>195</v>
      </c>
      <c r="TZC383" s="198" t="s">
        <v>195</v>
      </c>
      <c r="TZD383" s="198" t="s">
        <v>195</v>
      </c>
      <c r="TZE383" s="198" t="s">
        <v>195</v>
      </c>
      <c r="TZF383" s="198" t="s">
        <v>195</v>
      </c>
      <c r="TZG383" s="198" t="s">
        <v>195</v>
      </c>
      <c r="TZH383" s="198" t="s">
        <v>195</v>
      </c>
      <c r="TZI383" s="198" t="s">
        <v>195</v>
      </c>
      <c r="TZJ383" s="198" t="s">
        <v>195</v>
      </c>
      <c r="TZK383" s="198" t="s">
        <v>195</v>
      </c>
      <c r="TZL383" s="198" t="s">
        <v>195</v>
      </c>
      <c r="TZM383" s="198" t="s">
        <v>195</v>
      </c>
      <c r="TZN383" s="198" t="s">
        <v>195</v>
      </c>
      <c r="TZO383" s="198" t="s">
        <v>195</v>
      </c>
      <c r="TZP383" s="198" t="s">
        <v>195</v>
      </c>
      <c r="TZQ383" s="198" t="s">
        <v>195</v>
      </c>
      <c r="TZR383" s="198" t="s">
        <v>195</v>
      </c>
      <c r="TZS383" s="198" t="s">
        <v>195</v>
      </c>
      <c r="TZT383" s="198" t="s">
        <v>195</v>
      </c>
      <c r="TZU383" s="198" t="s">
        <v>195</v>
      </c>
      <c r="TZV383" s="198" t="s">
        <v>195</v>
      </c>
      <c r="TZW383" s="198" t="s">
        <v>195</v>
      </c>
      <c r="TZX383" s="198" t="s">
        <v>195</v>
      </c>
      <c r="TZY383" s="198" t="s">
        <v>195</v>
      </c>
      <c r="TZZ383" s="198" t="s">
        <v>195</v>
      </c>
      <c r="UAA383" s="198" t="s">
        <v>195</v>
      </c>
      <c r="UAB383" s="198" t="s">
        <v>195</v>
      </c>
      <c r="UAC383" s="198" t="s">
        <v>195</v>
      </c>
      <c r="UAD383" s="198" t="s">
        <v>195</v>
      </c>
      <c r="UAE383" s="198" t="s">
        <v>195</v>
      </c>
      <c r="UAF383" s="198" t="s">
        <v>195</v>
      </c>
      <c r="UAG383" s="198" t="s">
        <v>195</v>
      </c>
      <c r="UAH383" s="198" t="s">
        <v>195</v>
      </c>
      <c r="UAI383" s="198" t="s">
        <v>195</v>
      </c>
      <c r="UAJ383" s="198" t="s">
        <v>195</v>
      </c>
      <c r="UAK383" s="198" t="s">
        <v>195</v>
      </c>
      <c r="UAL383" s="198" t="s">
        <v>195</v>
      </c>
      <c r="UAM383" s="198" t="s">
        <v>195</v>
      </c>
      <c r="UAN383" s="198" t="s">
        <v>195</v>
      </c>
      <c r="UAO383" s="198" t="s">
        <v>195</v>
      </c>
      <c r="UAP383" s="198" t="s">
        <v>195</v>
      </c>
      <c r="UAQ383" s="198" t="s">
        <v>195</v>
      </c>
      <c r="UAR383" s="198" t="s">
        <v>195</v>
      </c>
      <c r="UAS383" s="198" t="s">
        <v>195</v>
      </c>
      <c r="UAT383" s="198" t="s">
        <v>195</v>
      </c>
      <c r="UAU383" s="198" t="s">
        <v>195</v>
      </c>
      <c r="UAV383" s="198" t="s">
        <v>195</v>
      </c>
      <c r="UAW383" s="198" t="s">
        <v>195</v>
      </c>
      <c r="UAX383" s="198" t="s">
        <v>195</v>
      </c>
      <c r="UAY383" s="198" t="s">
        <v>195</v>
      </c>
      <c r="UAZ383" s="198" t="s">
        <v>195</v>
      </c>
      <c r="UBA383" s="198" t="s">
        <v>195</v>
      </c>
      <c r="UBB383" s="198" t="s">
        <v>195</v>
      </c>
      <c r="UBC383" s="198" t="s">
        <v>195</v>
      </c>
      <c r="UBD383" s="198" t="s">
        <v>195</v>
      </c>
      <c r="UBE383" s="198" t="s">
        <v>195</v>
      </c>
      <c r="UBF383" s="198" t="s">
        <v>195</v>
      </c>
      <c r="UBG383" s="198" t="s">
        <v>195</v>
      </c>
      <c r="UBH383" s="198" t="s">
        <v>195</v>
      </c>
      <c r="UBI383" s="198" t="s">
        <v>195</v>
      </c>
      <c r="UBJ383" s="198" t="s">
        <v>195</v>
      </c>
      <c r="UBK383" s="198" t="s">
        <v>195</v>
      </c>
      <c r="UBL383" s="198" t="s">
        <v>195</v>
      </c>
      <c r="UBM383" s="198" t="s">
        <v>195</v>
      </c>
      <c r="UBN383" s="198" t="s">
        <v>195</v>
      </c>
      <c r="UBO383" s="198" t="s">
        <v>195</v>
      </c>
      <c r="UBP383" s="198" t="s">
        <v>195</v>
      </c>
      <c r="UBQ383" s="198" t="s">
        <v>195</v>
      </c>
      <c r="UBR383" s="198" t="s">
        <v>195</v>
      </c>
      <c r="UBS383" s="198" t="s">
        <v>195</v>
      </c>
      <c r="UBT383" s="198" t="s">
        <v>195</v>
      </c>
      <c r="UBU383" s="198" t="s">
        <v>195</v>
      </c>
      <c r="UBV383" s="198" t="s">
        <v>195</v>
      </c>
      <c r="UBW383" s="198" t="s">
        <v>195</v>
      </c>
      <c r="UBX383" s="198" t="s">
        <v>195</v>
      </c>
      <c r="UBY383" s="198" t="s">
        <v>195</v>
      </c>
      <c r="UBZ383" s="198" t="s">
        <v>195</v>
      </c>
      <c r="UCA383" s="198" t="s">
        <v>195</v>
      </c>
      <c r="UCB383" s="198" t="s">
        <v>195</v>
      </c>
      <c r="UCC383" s="198" t="s">
        <v>195</v>
      </c>
      <c r="UCD383" s="198" t="s">
        <v>195</v>
      </c>
      <c r="UCE383" s="198" t="s">
        <v>195</v>
      </c>
      <c r="UCF383" s="198" t="s">
        <v>195</v>
      </c>
      <c r="UCG383" s="198" t="s">
        <v>195</v>
      </c>
      <c r="UCH383" s="198" t="s">
        <v>195</v>
      </c>
      <c r="UCI383" s="198" t="s">
        <v>195</v>
      </c>
      <c r="UCJ383" s="198" t="s">
        <v>195</v>
      </c>
      <c r="UCK383" s="198" t="s">
        <v>195</v>
      </c>
      <c r="UCL383" s="198" t="s">
        <v>195</v>
      </c>
      <c r="UCM383" s="198" t="s">
        <v>195</v>
      </c>
      <c r="UCN383" s="198" t="s">
        <v>195</v>
      </c>
      <c r="UCO383" s="198" t="s">
        <v>195</v>
      </c>
      <c r="UCP383" s="198" t="s">
        <v>195</v>
      </c>
      <c r="UCQ383" s="198" t="s">
        <v>195</v>
      </c>
      <c r="UCR383" s="198" t="s">
        <v>195</v>
      </c>
      <c r="UCS383" s="198" t="s">
        <v>195</v>
      </c>
      <c r="UCT383" s="198" t="s">
        <v>195</v>
      </c>
      <c r="UCU383" s="198" t="s">
        <v>195</v>
      </c>
      <c r="UCV383" s="198" t="s">
        <v>195</v>
      </c>
      <c r="UCW383" s="198" t="s">
        <v>195</v>
      </c>
      <c r="UCX383" s="198" t="s">
        <v>195</v>
      </c>
      <c r="UCY383" s="198" t="s">
        <v>195</v>
      </c>
      <c r="UCZ383" s="198" t="s">
        <v>195</v>
      </c>
      <c r="UDA383" s="198" t="s">
        <v>195</v>
      </c>
      <c r="UDB383" s="198" t="s">
        <v>195</v>
      </c>
      <c r="UDC383" s="198" t="s">
        <v>195</v>
      </c>
      <c r="UDD383" s="198" t="s">
        <v>195</v>
      </c>
      <c r="UDE383" s="198" t="s">
        <v>195</v>
      </c>
      <c r="UDF383" s="198" t="s">
        <v>195</v>
      </c>
      <c r="UDG383" s="198" t="s">
        <v>195</v>
      </c>
      <c r="UDH383" s="198" t="s">
        <v>195</v>
      </c>
      <c r="UDI383" s="198" t="s">
        <v>195</v>
      </c>
      <c r="UDJ383" s="198" t="s">
        <v>195</v>
      </c>
      <c r="UDK383" s="198" t="s">
        <v>195</v>
      </c>
      <c r="UDL383" s="198" t="s">
        <v>195</v>
      </c>
      <c r="UDM383" s="198" t="s">
        <v>195</v>
      </c>
      <c r="UDN383" s="198" t="s">
        <v>195</v>
      </c>
      <c r="UDO383" s="198" t="s">
        <v>195</v>
      </c>
      <c r="UDP383" s="198" t="s">
        <v>195</v>
      </c>
      <c r="UDQ383" s="198" t="s">
        <v>195</v>
      </c>
      <c r="UDR383" s="198" t="s">
        <v>195</v>
      </c>
      <c r="UDS383" s="198" t="s">
        <v>195</v>
      </c>
      <c r="UDT383" s="198" t="s">
        <v>195</v>
      </c>
      <c r="UDU383" s="198" t="s">
        <v>195</v>
      </c>
      <c r="UDV383" s="198" t="s">
        <v>195</v>
      </c>
      <c r="UDW383" s="198" t="s">
        <v>195</v>
      </c>
      <c r="UDX383" s="198" t="s">
        <v>195</v>
      </c>
      <c r="UDY383" s="198" t="s">
        <v>195</v>
      </c>
      <c r="UDZ383" s="198" t="s">
        <v>195</v>
      </c>
      <c r="UEA383" s="198" t="s">
        <v>195</v>
      </c>
      <c r="UEB383" s="198" t="s">
        <v>195</v>
      </c>
      <c r="UEC383" s="198" t="s">
        <v>195</v>
      </c>
      <c r="UED383" s="198" t="s">
        <v>195</v>
      </c>
      <c r="UEE383" s="198" t="s">
        <v>195</v>
      </c>
      <c r="UEF383" s="198" t="s">
        <v>195</v>
      </c>
      <c r="UEG383" s="198" t="s">
        <v>195</v>
      </c>
      <c r="UEH383" s="198" t="s">
        <v>195</v>
      </c>
      <c r="UEI383" s="198" t="s">
        <v>195</v>
      </c>
      <c r="UEJ383" s="198" t="s">
        <v>195</v>
      </c>
      <c r="UEK383" s="198" t="s">
        <v>195</v>
      </c>
      <c r="UEL383" s="198" t="s">
        <v>195</v>
      </c>
      <c r="UEM383" s="198" t="s">
        <v>195</v>
      </c>
      <c r="UEN383" s="198" t="s">
        <v>195</v>
      </c>
      <c r="UEO383" s="198" t="s">
        <v>195</v>
      </c>
      <c r="UEP383" s="198" t="s">
        <v>195</v>
      </c>
      <c r="UEQ383" s="198" t="s">
        <v>195</v>
      </c>
      <c r="UER383" s="198" t="s">
        <v>195</v>
      </c>
      <c r="UES383" s="198" t="s">
        <v>195</v>
      </c>
      <c r="UET383" s="198" t="s">
        <v>195</v>
      </c>
      <c r="UEU383" s="198" t="s">
        <v>195</v>
      </c>
      <c r="UEV383" s="198" t="s">
        <v>195</v>
      </c>
      <c r="UEW383" s="198" t="s">
        <v>195</v>
      </c>
      <c r="UEX383" s="198" t="s">
        <v>195</v>
      </c>
      <c r="UEY383" s="198" t="s">
        <v>195</v>
      </c>
      <c r="UEZ383" s="198" t="s">
        <v>195</v>
      </c>
      <c r="UFA383" s="198" t="s">
        <v>195</v>
      </c>
      <c r="UFB383" s="198" t="s">
        <v>195</v>
      </c>
      <c r="UFC383" s="198" t="s">
        <v>195</v>
      </c>
      <c r="UFD383" s="198" t="s">
        <v>195</v>
      </c>
      <c r="UFE383" s="198" t="s">
        <v>195</v>
      </c>
      <c r="UFF383" s="198" t="s">
        <v>195</v>
      </c>
      <c r="UFG383" s="198" t="s">
        <v>195</v>
      </c>
      <c r="UFH383" s="198" t="s">
        <v>195</v>
      </c>
      <c r="UFI383" s="198" t="s">
        <v>195</v>
      </c>
      <c r="UFJ383" s="198" t="s">
        <v>195</v>
      </c>
      <c r="UFK383" s="198" t="s">
        <v>195</v>
      </c>
      <c r="UFL383" s="198" t="s">
        <v>195</v>
      </c>
      <c r="UFM383" s="198" t="s">
        <v>195</v>
      </c>
      <c r="UFN383" s="198" t="s">
        <v>195</v>
      </c>
      <c r="UFO383" s="198" t="s">
        <v>195</v>
      </c>
      <c r="UFP383" s="198" t="s">
        <v>195</v>
      </c>
      <c r="UFQ383" s="198" t="s">
        <v>195</v>
      </c>
      <c r="UFR383" s="198" t="s">
        <v>195</v>
      </c>
      <c r="UFS383" s="198" t="s">
        <v>195</v>
      </c>
      <c r="UFT383" s="198" t="s">
        <v>195</v>
      </c>
      <c r="UFU383" s="198" t="s">
        <v>195</v>
      </c>
      <c r="UFV383" s="198" t="s">
        <v>195</v>
      </c>
      <c r="UFW383" s="198" t="s">
        <v>195</v>
      </c>
      <c r="UFX383" s="198" t="s">
        <v>195</v>
      </c>
      <c r="UFY383" s="198" t="s">
        <v>195</v>
      </c>
      <c r="UFZ383" s="198" t="s">
        <v>195</v>
      </c>
      <c r="UGA383" s="198" t="s">
        <v>195</v>
      </c>
      <c r="UGB383" s="198" t="s">
        <v>195</v>
      </c>
      <c r="UGC383" s="198" t="s">
        <v>195</v>
      </c>
      <c r="UGD383" s="198" t="s">
        <v>195</v>
      </c>
      <c r="UGE383" s="198" t="s">
        <v>195</v>
      </c>
      <c r="UGF383" s="198" t="s">
        <v>195</v>
      </c>
      <c r="UGG383" s="198" t="s">
        <v>195</v>
      </c>
      <c r="UGH383" s="198" t="s">
        <v>195</v>
      </c>
      <c r="UGI383" s="198" t="s">
        <v>195</v>
      </c>
      <c r="UGJ383" s="198" t="s">
        <v>195</v>
      </c>
      <c r="UGK383" s="198" t="s">
        <v>195</v>
      </c>
      <c r="UGL383" s="198" t="s">
        <v>195</v>
      </c>
      <c r="UGM383" s="198" t="s">
        <v>195</v>
      </c>
      <c r="UGN383" s="198" t="s">
        <v>195</v>
      </c>
      <c r="UGO383" s="198" t="s">
        <v>195</v>
      </c>
      <c r="UGP383" s="198" t="s">
        <v>195</v>
      </c>
      <c r="UGQ383" s="198" t="s">
        <v>195</v>
      </c>
      <c r="UGR383" s="198" t="s">
        <v>195</v>
      </c>
      <c r="UGS383" s="198" t="s">
        <v>195</v>
      </c>
      <c r="UGT383" s="198" t="s">
        <v>195</v>
      </c>
      <c r="UGU383" s="198" t="s">
        <v>195</v>
      </c>
      <c r="UGV383" s="198" t="s">
        <v>195</v>
      </c>
      <c r="UGW383" s="198" t="s">
        <v>195</v>
      </c>
      <c r="UGX383" s="198" t="s">
        <v>195</v>
      </c>
      <c r="UGY383" s="198" t="s">
        <v>195</v>
      </c>
      <c r="UGZ383" s="198" t="s">
        <v>195</v>
      </c>
      <c r="UHA383" s="198" t="s">
        <v>195</v>
      </c>
      <c r="UHB383" s="198" t="s">
        <v>195</v>
      </c>
      <c r="UHC383" s="198" t="s">
        <v>195</v>
      </c>
      <c r="UHD383" s="198" t="s">
        <v>195</v>
      </c>
      <c r="UHE383" s="198" t="s">
        <v>195</v>
      </c>
      <c r="UHF383" s="198" t="s">
        <v>195</v>
      </c>
      <c r="UHG383" s="198" t="s">
        <v>195</v>
      </c>
      <c r="UHH383" s="198" t="s">
        <v>195</v>
      </c>
      <c r="UHI383" s="198" t="s">
        <v>195</v>
      </c>
      <c r="UHJ383" s="198" t="s">
        <v>195</v>
      </c>
      <c r="UHK383" s="198" t="s">
        <v>195</v>
      </c>
      <c r="UHL383" s="198" t="s">
        <v>195</v>
      </c>
      <c r="UHM383" s="198" t="s">
        <v>195</v>
      </c>
      <c r="UHN383" s="198" t="s">
        <v>195</v>
      </c>
      <c r="UHO383" s="198" t="s">
        <v>195</v>
      </c>
      <c r="UHP383" s="198" t="s">
        <v>195</v>
      </c>
      <c r="UHQ383" s="198" t="s">
        <v>195</v>
      </c>
      <c r="UHR383" s="198" t="s">
        <v>195</v>
      </c>
      <c r="UHS383" s="198" t="s">
        <v>195</v>
      </c>
      <c r="UHT383" s="198" t="s">
        <v>195</v>
      </c>
      <c r="UHU383" s="198" t="s">
        <v>195</v>
      </c>
      <c r="UHV383" s="198" t="s">
        <v>195</v>
      </c>
      <c r="UHW383" s="198" t="s">
        <v>195</v>
      </c>
      <c r="UHX383" s="198" t="s">
        <v>195</v>
      </c>
      <c r="UHY383" s="198" t="s">
        <v>195</v>
      </c>
      <c r="UHZ383" s="198" t="s">
        <v>195</v>
      </c>
      <c r="UIA383" s="198" t="s">
        <v>195</v>
      </c>
      <c r="UIB383" s="198" t="s">
        <v>195</v>
      </c>
      <c r="UIC383" s="198" t="s">
        <v>195</v>
      </c>
      <c r="UID383" s="198" t="s">
        <v>195</v>
      </c>
      <c r="UIE383" s="198" t="s">
        <v>195</v>
      </c>
      <c r="UIF383" s="198" t="s">
        <v>195</v>
      </c>
      <c r="UIG383" s="198" t="s">
        <v>195</v>
      </c>
      <c r="UIH383" s="198" t="s">
        <v>195</v>
      </c>
      <c r="UII383" s="198" t="s">
        <v>195</v>
      </c>
      <c r="UIJ383" s="198" t="s">
        <v>195</v>
      </c>
      <c r="UIK383" s="198" t="s">
        <v>195</v>
      </c>
      <c r="UIL383" s="198" t="s">
        <v>195</v>
      </c>
      <c r="UIM383" s="198" t="s">
        <v>195</v>
      </c>
      <c r="UIN383" s="198" t="s">
        <v>195</v>
      </c>
      <c r="UIO383" s="198" t="s">
        <v>195</v>
      </c>
      <c r="UIP383" s="198" t="s">
        <v>195</v>
      </c>
      <c r="UIQ383" s="198" t="s">
        <v>195</v>
      </c>
      <c r="UIR383" s="198" t="s">
        <v>195</v>
      </c>
      <c r="UIS383" s="198" t="s">
        <v>195</v>
      </c>
      <c r="UIT383" s="198" t="s">
        <v>195</v>
      </c>
      <c r="UIU383" s="198" t="s">
        <v>195</v>
      </c>
      <c r="UIV383" s="198" t="s">
        <v>195</v>
      </c>
      <c r="UIW383" s="198" t="s">
        <v>195</v>
      </c>
      <c r="UIX383" s="198" t="s">
        <v>195</v>
      </c>
      <c r="UIY383" s="198" t="s">
        <v>195</v>
      </c>
      <c r="UIZ383" s="198" t="s">
        <v>195</v>
      </c>
      <c r="UJA383" s="198" t="s">
        <v>195</v>
      </c>
      <c r="UJB383" s="198" t="s">
        <v>195</v>
      </c>
      <c r="UJC383" s="198" t="s">
        <v>195</v>
      </c>
      <c r="UJD383" s="198" t="s">
        <v>195</v>
      </c>
      <c r="UJE383" s="198" t="s">
        <v>195</v>
      </c>
      <c r="UJF383" s="198" t="s">
        <v>195</v>
      </c>
      <c r="UJG383" s="198" t="s">
        <v>195</v>
      </c>
      <c r="UJH383" s="198" t="s">
        <v>195</v>
      </c>
      <c r="UJI383" s="198" t="s">
        <v>195</v>
      </c>
      <c r="UJJ383" s="198" t="s">
        <v>195</v>
      </c>
      <c r="UJK383" s="198" t="s">
        <v>195</v>
      </c>
      <c r="UJL383" s="198" t="s">
        <v>195</v>
      </c>
      <c r="UJM383" s="198" t="s">
        <v>195</v>
      </c>
      <c r="UJN383" s="198" t="s">
        <v>195</v>
      </c>
      <c r="UJO383" s="198" t="s">
        <v>195</v>
      </c>
      <c r="UJP383" s="198" t="s">
        <v>195</v>
      </c>
      <c r="UJQ383" s="198" t="s">
        <v>195</v>
      </c>
      <c r="UJR383" s="198" t="s">
        <v>195</v>
      </c>
      <c r="UJS383" s="198" t="s">
        <v>195</v>
      </c>
      <c r="UJT383" s="198" t="s">
        <v>195</v>
      </c>
      <c r="UJU383" s="198" t="s">
        <v>195</v>
      </c>
      <c r="UJV383" s="198" t="s">
        <v>195</v>
      </c>
      <c r="UJW383" s="198" t="s">
        <v>195</v>
      </c>
      <c r="UJX383" s="198" t="s">
        <v>195</v>
      </c>
      <c r="UJY383" s="198" t="s">
        <v>195</v>
      </c>
      <c r="UJZ383" s="198" t="s">
        <v>195</v>
      </c>
      <c r="UKA383" s="198" t="s">
        <v>195</v>
      </c>
      <c r="UKB383" s="198" t="s">
        <v>195</v>
      </c>
      <c r="UKC383" s="198" t="s">
        <v>195</v>
      </c>
      <c r="UKD383" s="198" t="s">
        <v>195</v>
      </c>
      <c r="UKE383" s="198" t="s">
        <v>195</v>
      </c>
      <c r="UKF383" s="198" t="s">
        <v>195</v>
      </c>
      <c r="UKG383" s="198" t="s">
        <v>195</v>
      </c>
      <c r="UKH383" s="198" t="s">
        <v>195</v>
      </c>
      <c r="UKI383" s="198" t="s">
        <v>195</v>
      </c>
      <c r="UKJ383" s="198" t="s">
        <v>195</v>
      </c>
      <c r="UKK383" s="198" t="s">
        <v>195</v>
      </c>
      <c r="UKL383" s="198" t="s">
        <v>195</v>
      </c>
      <c r="UKM383" s="198" t="s">
        <v>195</v>
      </c>
      <c r="UKN383" s="198" t="s">
        <v>195</v>
      </c>
      <c r="UKO383" s="198" t="s">
        <v>195</v>
      </c>
      <c r="UKP383" s="198" t="s">
        <v>195</v>
      </c>
      <c r="UKQ383" s="198" t="s">
        <v>195</v>
      </c>
      <c r="UKR383" s="198" t="s">
        <v>195</v>
      </c>
      <c r="UKS383" s="198" t="s">
        <v>195</v>
      </c>
      <c r="UKT383" s="198" t="s">
        <v>195</v>
      </c>
      <c r="UKU383" s="198" t="s">
        <v>195</v>
      </c>
      <c r="UKV383" s="198" t="s">
        <v>195</v>
      </c>
      <c r="UKW383" s="198" t="s">
        <v>195</v>
      </c>
      <c r="UKX383" s="198" t="s">
        <v>195</v>
      </c>
      <c r="UKY383" s="198" t="s">
        <v>195</v>
      </c>
      <c r="UKZ383" s="198" t="s">
        <v>195</v>
      </c>
      <c r="ULA383" s="198" t="s">
        <v>195</v>
      </c>
      <c r="ULB383" s="198" t="s">
        <v>195</v>
      </c>
      <c r="ULC383" s="198" t="s">
        <v>195</v>
      </c>
      <c r="ULD383" s="198" t="s">
        <v>195</v>
      </c>
      <c r="ULE383" s="198" t="s">
        <v>195</v>
      </c>
      <c r="ULF383" s="198" t="s">
        <v>195</v>
      </c>
      <c r="ULG383" s="198" t="s">
        <v>195</v>
      </c>
      <c r="ULH383" s="198" t="s">
        <v>195</v>
      </c>
      <c r="ULI383" s="198" t="s">
        <v>195</v>
      </c>
      <c r="ULJ383" s="198" t="s">
        <v>195</v>
      </c>
      <c r="ULK383" s="198" t="s">
        <v>195</v>
      </c>
      <c r="ULL383" s="198" t="s">
        <v>195</v>
      </c>
      <c r="ULM383" s="198" t="s">
        <v>195</v>
      </c>
      <c r="ULN383" s="198" t="s">
        <v>195</v>
      </c>
      <c r="ULO383" s="198" t="s">
        <v>195</v>
      </c>
      <c r="ULP383" s="198" t="s">
        <v>195</v>
      </c>
      <c r="ULQ383" s="198" t="s">
        <v>195</v>
      </c>
      <c r="ULR383" s="198" t="s">
        <v>195</v>
      </c>
      <c r="ULS383" s="198" t="s">
        <v>195</v>
      </c>
      <c r="ULT383" s="198" t="s">
        <v>195</v>
      </c>
      <c r="ULU383" s="198" t="s">
        <v>195</v>
      </c>
      <c r="ULV383" s="198" t="s">
        <v>195</v>
      </c>
      <c r="ULW383" s="198" t="s">
        <v>195</v>
      </c>
      <c r="ULX383" s="198" t="s">
        <v>195</v>
      </c>
      <c r="ULY383" s="198" t="s">
        <v>195</v>
      </c>
      <c r="ULZ383" s="198" t="s">
        <v>195</v>
      </c>
      <c r="UMA383" s="198" t="s">
        <v>195</v>
      </c>
      <c r="UMB383" s="198" t="s">
        <v>195</v>
      </c>
      <c r="UMC383" s="198" t="s">
        <v>195</v>
      </c>
      <c r="UMD383" s="198" t="s">
        <v>195</v>
      </c>
      <c r="UME383" s="198" t="s">
        <v>195</v>
      </c>
      <c r="UMF383" s="198" t="s">
        <v>195</v>
      </c>
      <c r="UMG383" s="198" t="s">
        <v>195</v>
      </c>
      <c r="UMH383" s="198" t="s">
        <v>195</v>
      </c>
      <c r="UMI383" s="198" t="s">
        <v>195</v>
      </c>
      <c r="UMJ383" s="198" t="s">
        <v>195</v>
      </c>
      <c r="UMK383" s="198" t="s">
        <v>195</v>
      </c>
      <c r="UML383" s="198" t="s">
        <v>195</v>
      </c>
      <c r="UMM383" s="198" t="s">
        <v>195</v>
      </c>
      <c r="UMN383" s="198" t="s">
        <v>195</v>
      </c>
      <c r="UMO383" s="198" t="s">
        <v>195</v>
      </c>
      <c r="UMP383" s="198" t="s">
        <v>195</v>
      </c>
      <c r="UMQ383" s="198" t="s">
        <v>195</v>
      </c>
      <c r="UMR383" s="198" t="s">
        <v>195</v>
      </c>
      <c r="UMS383" s="198" t="s">
        <v>195</v>
      </c>
      <c r="UMT383" s="198" t="s">
        <v>195</v>
      </c>
      <c r="UMU383" s="198" t="s">
        <v>195</v>
      </c>
      <c r="UMV383" s="198" t="s">
        <v>195</v>
      </c>
      <c r="UMW383" s="198" t="s">
        <v>195</v>
      </c>
      <c r="UMX383" s="198" t="s">
        <v>195</v>
      </c>
      <c r="UMY383" s="198" t="s">
        <v>195</v>
      </c>
      <c r="UMZ383" s="198" t="s">
        <v>195</v>
      </c>
      <c r="UNA383" s="198" t="s">
        <v>195</v>
      </c>
      <c r="UNB383" s="198" t="s">
        <v>195</v>
      </c>
      <c r="UNC383" s="198" t="s">
        <v>195</v>
      </c>
      <c r="UND383" s="198" t="s">
        <v>195</v>
      </c>
      <c r="UNE383" s="198" t="s">
        <v>195</v>
      </c>
      <c r="UNF383" s="198" t="s">
        <v>195</v>
      </c>
      <c r="UNG383" s="198" t="s">
        <v>195</v>
      </c>
      <c r="UNH383" s="198" t="s">
        <v>195</v>
      </c>
      <c r="UNI383" s="198" t="s">
        <v>195</v>
      </c>
      <c r="UNJ383" s="198" t="s">
        <v>195</v>
      </c>
      <c r="UNK383" s="198" t="s">
        <v>195</v>
      </c>
      <c r="UNL383" s="198" t="s">
        <v>195</v>
      </c>
      <c r="UNM383" s="198" t="s">
        <v>195</v>
      </c>
      <c r="UNN383" s="198" t="s">
        <v>195</v>
      </c>
      <c r="UNO383" s="198" t="s">
        <v>195</v>
      </c>
      <c r="UNP383" s="198" t="s">
        <v>195</v>
      </c>
      <c r="UNQ383" s="198" t="s">
        <v>195</v>
      </c>
      <c r="UNR383" s="198" t="s">
        <v>195</v>
      </c>
      <c r="UNS383" s="198" t="s">
        <v>195</v>
      </c>
      <c r="UNT383" s="198" t="s">
        <v>195</v>
      </c>
      <c r="UNU383" s="198" t="s">
        <v>195</v>
      </c>
      <c r="UNV383" s="198" t="s">
        <v>195</v>
      </c>
      <c r="UNW383" s="198" t="s">
        <v>195</v>
      </c>
      <c r="UNX383" s="198" t="s">
        <v>195</v>
      </c>
      <c r="UNY383" s="198" t="s">
        <v>195</v>
      </c>
      <c r="UNZ383" s="198" t="s">
        <v>195</v>
      </c>
      <c r="UOA383" s="198" t="s">
        <v>195</v>
      </c>
      <c r="UOB383" s="198" t="s">
        <v>195</v>
      </c>
      <c r="UOC383" s="198" t="s">
        <v>195</v>
      </c>
      <c r="UOD383" s="198" t="s">
        <v>195</v>
      </c>
      <c r="UOE383" s="198" t="s">
        <v>195</v>
      </c>
      <c r="UOF383" s="198" t="s">
        <v>195</v>
      </c>
      <c r="UOG383" s="198" t="s">
        <v>195</v>
      </c>
      <c r="UOH383" s="198" t="s">
        <v>195</v>
      </c>
      <c r="UOI383" s="198" t="s">
        <v>195</v>
      </c>
      <c r="UOJ383" s="198" t="s">
        <v>195</v>
      </c>
      <c r="UOK383" s="198" t="s">
        <v>195</v>
      </c>
      <c r="UOL383" s="198" t="s">
        <v>195</v>
      </c>
      <c r="UOM383" s="198" t="s">
        <v>195</v>
      </c>
      <c r="UON383" s="198" t="s">
        <v>195</v>
      </c>
      <c r="UOO383" s="198" t="s">
        <v>195</v>
      </c>
      <c r="UOP383" s="198" t="s">
        <v>195</v>
      </c>
      <c r="UOQ383" s="198" t="s">
        <v>195</v>
      </c>
      <c r="UOR383" s="198" t="s">
        <v>195</v>
      </c>
      <c r="UOS383" s="198" t="s">
        <v>195</v>
      </c>
      <c r="UOT383" s="198" t="s">
        <v>195</v>
      </c>
      <c r="UOU383" s="198" t="s">
        <v>195</v>
      </c>
      <c r="UOV383" s="198" t="s">
        <v>195</v>
      </c>
      <c r="UOW383" s="198" t="s">
        <v>195</v>
      </c>
      <c r="UOX383" s="198" t="s">
        <v>195</v>
      </c>
      <c r="UOY383" s="198" t="s">
        <v>195</v>
      </c>
      <c r="UOZ383" s="198" t="s">
        <v>195</v>
      </c>
      <c r="UPA383" s="198" t="s">
        <v>195</v>
      </c>
      <c r="UPB383" s="198" t="s">
        <v>195</v>
      </c>
      <c r="UPC383" s="198" t="s">
        <v>195</v>
      </c>
      <c r="UPD383" s="198" t="s">
        <v>195</v>
      </c>
      <c r="UPE383" s="198" t="s">
        <v>195</v>
      </c>
      <c r="UPF383" s="198" t="s">
        <v>195</v>
      </c>
      <c r="UPG383" s="198" t="s">
        <v>195</v>
      </c>
      <c r="UPH383" s="198" t="s">
        <v>195</v>
      </c>
      <c r="UPI383" s="198" t="s">
        <v>195</v>
      </c>
      <c r="UPJ383" s="198" t="s">
        <v>195</v>
      </c>
      <c r="UPK383" s="198" t="s">
        <v>195</v>
      </c>
      <c r="UPL383" s="198" t="s">
        <v>195</v>
      </c>
      <c r="UPM383" s="198" t="s">
        <v>195</v>
      </c>
      <c r="UPN383" s="198" t="s">
        <v>195</v>
      </c>
      <c r="UPO383" s="198" t="s">
        <v>195</v>
      </c>
      <c r="UPP383" s="198" t="s">
        <v>195</v>
      </c>
      <c r="UPQ383" s="198" t="s">
        <v>195</v>
      </c>
      <c r="UPR383" s="198" t="s">
        <v>195</v>
      </c>
      <c r="UPS383" s="198" t="s">
        <v>195</v>
      </c>
      <c r="UPT383" s="198" t="s">
        <v>195</v>
      </c>
      <c r="UPU383" s="198" t="s">
        <v>195</v>
      </c>
      <c r="UPV383" s="198" t="s">
        <v>195</v>
      </c>
      <c r="UPW383" s="198" t="s">
        <v>195</v>
      </c>
      <c r="UPX383" s="198" t="s">
        <v>195</v>
      </c>
      <c r="UPY383" s="198" t="s">
        <v>195</v>
      </c>
      <c r="UPZ383" s="198" t="s">
        <v>195</v>
      </c>
      <c r="UQA383" s="198" t="s">
        <v>195</v>
      </c>
      <c r="UQB383" s="198" t="s">
        <v>195</v>
      </c>
      <c r="UQC383" s="198" t="s">
        <v>195</v>
      </c>
      <c r="UQD383" s="198" t="s">
        <v>195</v>
      </c>
      <c r="UQE383" s="198" t="s">
        <v>195</v>
      </c>
      <c r="UQF383" s="198" t="s">
        <v>195</v>
      </c>
      <c r="UQG383" s="198" t="s">
        <v>195</v>
      </c>
      <c r="UQH383" s="198" t="s">
        <v>195</v>
      </c>
      <c r="UQI383" s="198" t="s">
        <v>195</v>
      </c>
      <c r="UQJ383" s="198" t="s">
        <v>195</v>
      </c>
      <c r="UQK383" s="198" t="s">
        <v>195</v>
      </c>
      <c r="UQL383" s="198" t="s">
        <v>195</v>
      </c>
      <c r="UQM383" s="198" t="s">
        <v>195</v>
      </c>
      <c r="UQN383" s="198" t="s">
        <v>195</v>
      </c>
      <c r="UQO383" s="198" t="s">
        <v>195</v>
      </c>
      <c r="UQP383" s="198" t="s">
        <v>195</v>
      </c>
      <c r="UQQ383" s="198" t="s">
        <v>195</v>
      </c>
      <c r="UQR383" s="198" t="s">
        <v>195</v>
      </c>
      <c r="UQS383" s="198" t="s">
        <v>195</v>
      </c>
      <c r="UQT383" s="198" t="s">
        <v>195</v>
      </c>
      <c r="UQU383" s="198" t="s">
        <v>195</v>
      </c>
      <c r="UQV383" s="198" t="s">
        <v>195</v>
      </c>
      <c r="UQW383" s="198" t="s">
        <v>195</v>
      </c>
      <c r="UQX383" s="198" t="s">
        <v>195</v>
      </c>
      <c r="UQY383" s="198" t="s">
        <v>195</v>
      </c>
      <c r="UQZ383" s="198" t="s">
        <v>195</v>
      </c>
      <c r="URA383" s="198" t="s">
        <v>195</v>
      </c>
      <c r="URB383" s="198" t="s">
        <v>195</v>
      </c>
      <c r="URC383" s="198" t="s">
        <v>195</v>
      </c>
      <c r="URD383" s="198" t="s">
        <v>195</v>
      </c>
      <c r="URE383" s="198" t="s">
        <v>195</v>
      </c>
      <c r="URF383" s="198" t="s">
        <v>195</v>
      </c>
      <c r="URG383" s="198" t="s">
        <v>195</v>
      </c>
      <c r="URH383" s="198" t="s">
        <v>195</v>
      </c>
      <c r="URI383" s="198" t="s">
        <v>195</v>
      </c>
      <c r="URJ383" s="198" t="s">
        <v>195</v>
      </c>
      <c r="URK383" s="198" t="s">
        <v>195</v>
      </c>
      <c r="URL383" s="198" t="s">
        <v>195</v>
      </c>
      <c r="URM383" s="198" t="s">
        <v>195</v>
      </c>
      <c r="URN383" s="198" t="s">
        <v>195</v>
      </c>
      <c r="URO383" s="198" t="s">
        <v>195</v>
      </c>
      <c r="URP383" s="198" t="s">
        <v>195</v>
      </c>
      <c r="URQ383" s="198" t="s">
        <v>195</v>
      </c>
      <c r="URR383" s="198" t="s">
        <v>195</v>
      </c>
      <c r="URS383" s="198" t="s">
        <v>195</v>
      </c>
      <c r="URT383" s="198" t="s">
        <v>195</v>
      </c>
      <c r="URU383" s="198" t="s">
        <v>195</v>
      </c>
      <c r="URV383" s="198" t="s">
        <v>195</v>
      </c>
      <c r="URW383" s="198" t="s">
        <v>195</v>
      </c>
      <c r="URX383" s="198" t="s">
        <v>195</v>
      </c>
      <c r="URY383" s="198" t="s">
        <v>195</v>
      </c>
      <c r="URZ383" s="198" t="s">
        <v>195</v>
      </c>
      <c r="USA383" s="198" t="s">
        <v>195</v>
      </c>
      <c r="USB383" s="198" t="s">
        <v>195</v>
      </c>
      <c r="USC383" s="198" t="s">
        <v>195</v>
      </c>
      <c r="USD383" s="198" t="s">
        <v>195</v>
      </c>
      <c r="USE383" s="198" t="s">
        <v>195</v>
      </c>
      <c r="USF383" s="198" t="s">
        <v>195</v>
      </c>
      <c r="USG383" s="198" t="s">
        <v>195</v>
      </c>
      <c r="USH383" s="198" t="s">
        <v>195</v>
      </c>
      <c r="USI383" s="198" t="s">
        <v>195</v>
      </c>
      <c r="USJ383" s="198" t="s">
        <v>195</v>
      </c>
      <c r="USK383" s="198" t="s">
        <v>195</v>
      </c>
      <c r="USL383" s="198" t="s">
        <v>195</v>
      </c>
      <c r="USM383" s="198" t="s">
        <v>195</v>
      </c>
      <c r="USN383" s="198" t="s">
        <v>195</v>
      </c>
      <c r="USO383" s="198" t="s">
        <v>195</v>
      </c>
      <c r="USP383" s="198" t="s">
        <v>195</v>
      </c>
      <c r="USQ383" s="198" t="s">
        <v>195</v>
      </c>
      <c r="USR383" s="198" t="s">
        <v>195</v>
      </c>
      <c r="USS383" s="198" t="s">
        <v>195</v>
      </c>
      <c r="UST383" s="198" t="s">
        <v>195</v>
      </c>
      <c r="USU383" s="198" t="s">
        <v>195</v>
      </c>
      <c r="USV383" s="198" t="s">
        <v>195</v>
      </c>
      <c r="USW383" s="198" t="s">
        <v>195</v>
      </c>
      <c r="USX383" s="198" t="s">
        <v>195</v>
      </c>
      <c r="USY383" s="198" t="s">
        <v>195</v>
      </c>
      <c r="USZ383" s="198" t="s">
        <v>195</v>
      </c>
      <c r="UTA383" s="198" t="s">
        <v>195</v>
      </c>
      <c r="UTB383" s="198" t="s">
        <v>195</v>
      </c>
      <c r="UTC383" s="198" t="s">
        <v>195</v>
      </c>
      <c r="UTD383" s="198" t="s">
        <v>195</v>
      </c>
      <c r="UTE383" s="198" t="s">
        <v>195</v>
      </c>
      <c r="UTF383" s="198" t="s">
        <v>195</v>
      </c>
      <c r="UTG383" s="198" t="s">
        <v>195</v>
      </c>
      <c r="UTH383" s="198" t="s">
        <v>195</v>
      </c>
      <c r="UTI383" s="198" t="s">
        <v>195</v>
      </c>
      <c r="UTJ383" s="198" t="s">
        <v>195</v>
      </c>
      <c r="UTK383" s="198" t="s">
        <v>195</v>
      </c>
      <c r="UTL383" s="198" t="s">
        <v>195</v>
      </c>
      <c r="UTM383" s="198" t="s">
        <v>195</v>
      </c>
      <c r="UTN383" s="198" t="s">
        <v>195</v>
      </c>
      <c r="UTO383" s="198" t="s">
        <v>195</v>
      </c>
      <c r="UTP383" s="198" t="s">
        <v>195</v>
      </c>
      <c r="UTQ383" s="198" t="s">
        <v>195</v>
      </c>
      <c r="UTR383" s="198" t="s">
        <v>195</v>
      </c>
      <c r="UTS383" s="198" t="s">
        <v>195</v>
      </c>
      <c r="UTT383" s="198" t="s">
        <v>195</v>
      </c>
      <c r="UTU383" s="198" t="s">
        <v>195</v>
      </c>
      <c r="UTV383" s="198" t="s">
        <v>195</v>
      </c>
      <c r="UTW383" s="198" t="s">
        <v>195</v>
      </c>
      <c r="UTX383" s="198" t="s">
        <v>195</v>
      </c>
      <c r="UTY383" s="198" t="s">
        <v>195</v>
      </c>
      <c r="UTZ383" s="198" t="s">
        <v>195</v>
      </c>
      <c r="UUA383" s="198" t="s">
        <v>195</v>
      </c>
      <c r="UUB383" s="198" t="s">
        <v>195</v>
      </c>
      <c r="UUC383" s="198" t="s">
        <v>195</v>
      </c>
      <c r="UUD383" s="198" t="s">
        <v>195</v>
      </c>
      <c r="UUE383" s="198" t="s">
        <v>195</v>
      </c>
      <c r="UUF383" s="198" t="s">
        <v>195</v>
      </c>
      <c r="UUG383" s="198" t="s">
        <v>195</v>
      </c>
      <c r="UUH383" s="198" t="s">
        <v>195</v>
      </c>
      <c r="UUI383" s="198" t="s">
        <v>195</v>
      </c>
      <c r="UUJ383" s="198" t="s">
        <v>195</v>
      </c>
      <c r="UUK383" s="198" t="s">
        <v>195</v>
      </c>
      <c r="UUL383" s="198" t="s">
        <v>195</v>
      </c>
      <c r="UUM383" s="198" t="s">
        <v>195</v>
      </c>
      <c r="UUN383" s="198" t="s">
        <v>195</v>
      </c>
      <c r="UUO383" s="198" t="s">
        <v>195</v>
      </c>
      <c r="UUP383" s="198" t="s">
        <v>195</v>
      </c>
      <c r="UUQ383" s="198" t="s">
        <v>195</v>
      </c>
      <c r="UUR383" s="198" t="s">
        <v>195</v>
      </c>
      <c r="UUS383" s="198" t="s">
        <v>195</v>
      </c>
      <c r="UUT383" s="198" t="s">
        <v>195</v>
      </c>
      <c r="UUU383" s="198" t="s">
        <v>195</v>
      </c>
      <c r="UUV383" s="198" t="s">
        <v>195</v>
      </c>
      <c r="UUW383" s="198" t="s">
        <v>195</v>
      </c>
      <c r="UUX383" s="198" t="s">
        <v>195</v>
      </c>
      <c r="UUY383" s="198" t="s">
        <v>195</v>
      </c>
      <c r="UUZ383" s="198" t="s">
        <v>195</v>
      </c>
      <c r="UVA383" s="198" t="s">
        <v>195</v>
      </c>
      <c r="UVB383" s="198" t="s">
        <v>195</v>
      </c>
      <c r="UVC383" s="198" t="s">
        <v>195</v>
      </c>
      <c r="UVD383" s="198" t="s">
        <v>195</v>
      </c>
      <c r="UVE383" s="198" t="s">
        <v>195</v>
      </c>
      <c r="UVF383" s="198" t="s">
        <v>195</v>
      </c>
      <c r="UVG383" s="198" t="s">
        <v>195</v>
      </c>
      <c r="UVH383" s="198" t="s">
        <v>195</v>
      </c>
      <c r="UVI383" s="198" t="s">
        <v>195</v>
      </c>
      <c r="UVJ383" s="198" t="s">
        <v>195</v>
      </c>
      <c r="UVK383" s="198" t="s">
        <v>195</v>
      </c>
      <c r="UVL383" s="198" t="s">
        <v>195</v>
      </c>
      <c r="UVM383" s="198" t="s">
        <v>195</v>
      </c>
      <c r="UVN383" s="198" t="s">
        <v>195</v>
      </c>
      <c r="UVO383" s="198" t="s">
        <v>195</v>
      </c>
      <c r="UVP383" s="198" t="s">
        <v>195</v>
      </c>
      <c r="UVQ383" s="198" t="s">
        <v>195</v>
      </c>
      <c r="UVR383" s="198" t="s">
        <v>195</v>
      </c>
      <c r="UVS383" s="198" t="s">
        <v>195</v>
      </c>
      <c r="UVT383" s="198" t="s">
        <v>195</v>
      </c>
      <c r="UVU383" s="198" t="s">
        <v>195</v>
      </c>
      <c r="UVV383" s="198" t="s">
        <v>195</v>
      </c>
      <c r="UVW383" s="198" t="s">
        <v>195</v>
      </c>
      <c r="UVX383" s="198" t="s">
        <v>195</v>
      </c>
      <c r="UVY383" s="198" t="s">
        <v>195</v>
      </c>
      <c r="UVZ383" s="198" t="s">
        <v>195</v>
      </c>
      <c r="UWA383" s="198" t="s">
        <v>195</v>
      </c>
      <c r="UWB383" s="198" t="s">
        <v>195</v>
      </c>
      <c r="UWC383" s="198" t="s">
        <v>195</v>
      </c>
      <c r="UWD383" s="198" t="s">
        <v>195</v>
      </c>
      <c r="UWE383" s="198" t="s">
        <v>195</v>
      </c>
      <c r="UWF383" s="198" t="s">
        <v>195</v>
      </c>
      <c r="UWG383" s="198" t="s">
        <v>195</v>
      </c>
      <c r="UWH383" s="198" t="s">
        <v>195</v>
      </c>
      <c r="UWI383" s="198" t="s">
        <v>195</v>
      </c>
      <c r="UWJ383" s="198" t="s">
        <v>195</v>
      </c>
      <c r="UWK383" s="198" t="s">
        <v>195</v>
      </c>
      <c r="UWL383" s="198" t="s">
        <v>195</v>
      </c>
      <c r="UWM383" s="198" t="s">
        <v>195</v>
      </c>
      <c r="UWN383" s="198" t="s">
        <v>195</v>
      </c>
      <c r="UWO383" s="198" t="s">
        <v>195</v>
      </c>
      <c r="UWP383" s="198" t="s">
        <v>195</v>
      </c>
      <c r="UWQ383" s="198" t="s">
        <v>195</v>
      </c>
      <c r="UWR383" s="198" t="s">
        <v>195</v>
      </c>
      <c r="UWS383" s="198" t="s">
        <v>195</v>
      </c>
      <c r="UWT383" s="198" t="s">
        <v>195</v>
      </c>
      <c r="UWU383" s="198" t="s">
        <v>195</v>
      </c>
      <c r="UWV383" s="198" t="s">
        <v>195</v>
      </c>
      <c r="UWW383" s="198" t="s">
        <v>195</v>
      </c>
      <c r="UWX383" s="198" t="s">
        <v>195</v>
      </c>
      <c r="UWY383" s="198" t="s">
        <v>195</v>
      </c>
      <c r="UWZ383" s="198" t="s">
        <v>195</v>
      </c>
      <c r="UXA383" s="198" t="s">
        <v>195</v>
      </c>
      <c r="UXB383" s="198" t="s">
        <v>195</v>
      </c>
      <c r="UXC383" s="198" t="s">
        <v>195</v>
      </c>
      <c r="UXD383" s="198" t="s">
        <v>195</v>
      </c>
      <c r="UXE383" s="198" t="s">
        <v>195</v>
      </c>
      <c r="UXF383" s="198" t="s">
        <v>195</v>
      </c>
      <c r="UXG383" s="198" t="s">
        <v>195</v>
      </c>
      <c r="UXH383" s="198" t="s">
        <v>195</v>
      </c>
      <c r="UXI383" s="198" t="s">
        <v>195</v>
      </c>
      <c r="UXJ383" s="198" t="s">
        <v>195</v>
      </c>
      <c r="UXK383" s="198" t="s">
        <v>195</v>
      </c>
      <c r="UXL383" s="198" t="s">
        <v>195</v>
      </c>
      <c r="UXM383" s="198" t="s">
        <v>195</v>
      </c>
      <c r="UXN383" s="198" t="s">
        <v>195</v>
      </c>
      <c r="UXO383" s="198" t="s">
        <v>195</v>
      </c>
      <c r="UXP383" s="198" t="s">
        <v>195</v>
      </c>
      <c r="UXQ383" s="198" t="s">
        <v>195</v>
      </c>
      <c r="UXR383" s="198" t="s">
        <v>195</v>
      </c>
      <c r="UXS383" s="198" t="s">
        <v>195</v>
      </c>
      <c r="UXT383" s="198" t="s">
        <v>195</v>
      </c>
      <c r="UXU383" s="198" t="s">
        <v>195</v>
      </c>
      <c r="UXV383" s="198" t="s">
        <v>195</v>
      </c>
      <c r="UXW383" s="198" t="s">
        <v>195</v>
      </c>
      <c r="UXX383" s="198" t="s">
        <v>195</v>
      </c>
      <c r="UXY383" s="198" t="s">
        <v>195</v>
      </c>
      <c r="UXZ383" s="198" t="s">
        <v>195</v>
      </c>
      <c r="UYA383" s="198" t="s">
        <v>195</v>
      </c>
      <c r="UYB383" s="198" t="s">
        <v>195</v>
      </c>
      <c r="UYC383" s="198" t="s">
        <v>195</v>
      </c>
      <c r="UYD383" s="198" t="s">
        <v>195</v>
      </c>
      <c r="UYE383" s="198" t="s">
        <v>195</v>
      </c>
      <c r="UYF383" s="198" t="s">
        <v>195</v>
      </c>
      <c r="UYG383" s="198" t="s">
        <v>195</v>
      </c>
      <c r="UYH383" s="198" t="s">
        <v>195</v>
      </c>
      <c r="UYI383" s="198" t="s">
        <v>195</v>
      </c>
      <c r="UYJ383" s="198" t="s">
        <v>195</v>
      </c>
      <c r="UYK383" s="198" t="s">
        <v>195</v>
      </c>
      <c r="UYL383" s="198" t="s">
        <v>195</v>
      </c>
      <c r="UYM383" s="198" t="s">
        <v>195</v>
      </c>
      <c r="UYN383" s="198" t="s">
        <v>195</v>
      </c>
      <c r="UYO383" s="198" t="s">
        <v>195</v>
      </c>
      <c r="UYP383" s="198" t="s">
        <v>195</v>
      </c>
      <c r="UYQ383" s="198" t="s">
        <v>195</v>
      </c>
      <c r="UYR383" s="198" t="s">
        <v>195</v>
      </c>
      <c r="UYS383" s="198" t="s">
        <v>195</v>
      </c>
      <c r="UYT383" s="198" t="s">
        <v>195</v>
      </c>
      <c r="UYU383" s="198" t="s">
        <v>195</v>
      </c>
      <c r="UYV383" s="198" t="s">
        <v>195</v>
      </c>
      <c r="UYW383" s="198" t="s">
        <v>195</v>
      </c>
      <c r="UYX383" s="198" t="s">
        <v>195</v>
      </c>
      <c r="UYY383" s="198" t="s">
        <v>195</v>
      </c>
      <c r="UYZ383" s="198" t="s">
        <v>195</v>
      </c>
      <c r="UZA383" s="198" t="s">
        <v>195</v>
      </c>
      <c r="UZB383" s="198" t="s">
        <v>195</v>
      </c>
      <c r="UZC383" s="198" t="s">
        <v>195</v>
      </c>
      <c r="UZD383" s="198" t="s">
        <v>195</v>
      </c>
      <c r="UZE383" s="198" t="s">
        <v>195</v>
      </c>
      <c r="UZF383" s="198" t="s">
        <v>195</v>
      </c>
      <c r="UZG383" s="198" t="s">
        <v>195</v>
      </c>
      <c r="UZH383" s="198" t="s">
        <v>195</v>
      </c>
      <c r="UZI383" s="198" t="s">
        <v>195</v>
      </c>
      <c r="UZJ383" s="198" t="s">
        <v>195</v>
      </c>
      <c r="UZK383" s="198" t="s">
        <v>195</v>
      </c>
      <c r="UZL383" s="198" t="s">
        <v>195</v>
      </c>
      <c r="UZM383" s="198" t="s">
        <v>195</v>
      </c>
      <c r="UZN383" s="198" t="s">
        <v>195</v>
      </c>
      <c r="UZO383" s="198" t="s">
        <v>195</v>
      </c>
      <c r="UZP383" s="198" t="s">
        <v>195</v>
      </c>
      <c r="UZQ383" s="198" t="s">
        <v>195</v>
      </c>
      <c r="UZR383" s="198" t="s">
        <v>195</v>
      </c>
      <c r="UZS383" s="198" t="s">
        <v>195</v>
      </c>
      <c r="UZT383" s="198" t="s">
        <v>195</v>
      </c>
      <c r="UZU383" s="198" t="s">
        <v>195</v>
      </c>
      <c r="UZV383" s="198" t="s">
        <v>195</v>
      </c>
      <c r="UZW383" s="198" t="s">
        <v>195</v>
      </c>
      <c r="UZX383" s="198" t="s">
        <v>195</v>
      </c>
      <c r="UZY383" s="198" t="s">
        <v>195</v>
      </c>
      <c r="UZZ383" s="198" t="s">
        <v>195</v>
      </c>
      <c r="VAA383" s="198" t="s">
        <v>195</v>
      </c>
      <c r="VAB383" s="198" t="s">
        <v>195</v>
      </c>
      <c r="VAC383" s="198" t="s">
        <v>195</v>
      </c>
      <c r="VAD383" s="198" t="s">
        <v>195</v>
      </c>
      <c r="VAE383" s="198" t="s">
        <v>195</v>
      </c>
      <c r="VAF383" s="198" t="s">
        <v>195</v>
      </c>
      <c r="VAG383" s="198" t="s">
        <v>195</v>
      </c>
      <c r="VAH383" s="198" t="s">
        <v>195</v>
      </c>
      <c r="VAI383" s="198" t="s">
        <v>195</v>
      </c>
      <c r="VAJ383" s="198" t="s">
        <v>195</v>
      </c>
      <c r="VAK383" s="198" t="s">
        <v>195</v>
      </c>
      <c r="VAL383" s="198" t="s">
        <v>195</v>
      </c>
      <c r="VAM383" s="198" t="s">
        <v>195</v>
      </c>
      <c r="VAN383" s="198" t="s">
        <v>195</v>
      </c>
      <c r="VAO383" s="198" t="s">
        <v>195</v>
      </c>
      <c r="VAP383" s="198" t="s">
        <v>195</v>
      </c>
      <c r="VAQ383" s="198" t="s">
        <v>195</v>
      </c>
      <c r="VAR383" s="198" t="s">
        <v>195</v>
      </c>
      <c r="VAS383" s="198" t="s">
        <v>195</v>
      </c>
      <c r="VAT383" s="198" t="s">
        <v>195</v>
      </c>
      <c r="VAU383" s="198" t="s">
        <v>195</v>
      </c>
      <c r="VAV383" s="198" t="s">
        <v>195</v>
      </c>
      <c r="VAW383" s="198" t="s">
        <v>195</v>
      </c>
      <c r="VAX383" s="198" t="s">
        <v>195</v>
      </c>
      <c r="VAY383" s="198" t="s">
        <v>195</v>
      </c>
      <c r="VAZ383" s="198" t="s">
        <v>195</v>
      </c>
      <c r="VBA383" s="198" t="s">
        <v>195</v>
      </c>
      <c r="VBB383" s="198" t="s">
        <v>195</v>
      </c>
      <c r="VBC383" s="198" t="s">
        <v>195</v>
      </c>
      <c r="VBD383" s="198" t="s">
        <v>195</v>
      </c>
      <c r="VBE383" s="198" t="s">
        <v>195</v>
      </c>
      <c r="VBF383" s="198" t="s">
        <v>195</v>
      </c>
      <c r="VBG383" s="198" t="s">
        <v>195</v>
      </c>
      <c r="VBH383" s="198" t="s">
        <v>195</v>
      </c>
      <c r="VBI383" s="198" t="s">
        <v>195</v>
      </c>
      <c r="VBJ383" s="198" t="s">
        <v>195</v>
      </c>
      <c r="VBK383" s="198" t="s">
        <v>195</v>
      </c>
      <c r="VBL383" s="198" t="s">
        <v>195</v>
      </c>
      <c r="VBM383" s="198" t="s">
        <v>195</v>
      </c>
      <c r="VBN383" s="198" t="s">
        <v>195</v>
      </c>
      <c r="VBO383" s="198" t="s">
        <v>195</v>
      </c>
      <c r="VBP383" s="198" t="s">
        <v>195</v>
      </c>
      <c r="VBQ383" s="198" t="s">
        <v>195</v>
      </c>
      <c r="VBR383" s="198" t="s">
        <v>195</v>
      </c>
      <c r="VBS383" s="198" t="s">
        <v>195</v>
      </c>
      <c r="VBT383" s="198" t="s">
        <v>195</v>
      </c>
      <c r="VBU383" s="198" t="s">
        <v>195</v>
      </c>
      <c r="VBV383" s="198" t="s">
        <v>195</v>
      </c>
      <c r="VBW383" s="198" t="s">
        <v>195</v>
      </c>
      <c r="VBX383" s="198" t="s">
        <v>195</v>
      </c>
      <c r="VBY383" s="198" t="s">
        <v>195</v>
      </c>
      <c r="VBZ383" s="198" t="s">
        <v>195</v>
      </c>
      <c r="VCA383" s="198" t="s">
        <v>195</v>
      </c>
      <c r="VCB383" s="198" t="s">
        <v>195</v>
      </c>
      <c r="VCC383" s="198" t="s">
        <v>195</v>
      </c>
      <c r="VCD383" s="198" t="s">
        <v>195</v>
      </c>
      <c r="VCE383" s="198" t="s">
        <v>195</v>
      </c>
      <c r="VCF383" s="198" t="s">
        <v>195</v>
      </c>
      <c r="VCG383" s="198" t="s">
        <v>195</v>
      </c>
      <c r="VCH383" s="198" t="s">
        <v>195</v>
      </c>
      <c r="VCI383" s="198" t="s">
        <v>195</v>
      </c>
      <c r="VCJ383" s="198" t="s">
        <v>195</v>
      </c>
      <c r="VCK383" s="198" t="s">
        <v>195</v>
      </c>
      <c r="VCL383" s="198" t="s">
        <v>195</v>
      </c>
      <c r="VCM383" s="198" t="s">
        <v>195</v>
      </c>
      <c r="VCN383" s="198" t="s">
        <v>195</v>
      </c>
      <c r="VCO383" s="198" t="s">
        <v>195</v>
      </c>
      <c r="VCP383" s="198" t="s">
        <v>195</v>
      </c>
      <c r="VCQ383" s="198" t="s">
        <v>195</v>
      </c>
      <c r="VCR383" s="198" t="s">
        <v>195</v>
      </c>
      <c r="VCS383" s="198" t="s">
        <v>195</v>
      </c>
      <c r="VCT383" s="198" t="s">
        <v>195</v>
      </c>
      <c r="VCU383" s="198" t="s">
        <v>195</v>
      </c>
      <c r="VCV383" s="198" t="s">
        <v>195</v>
      </c>
      <c r="VCW383" s="198" t="s">
        <v>195</v>
      </c>
      <c r="VCX383" s="198" t="s">
        <v>195</v>
      </c>
      <c r="VCY383" s="198" t="s">
        <v>195</v>
      </c>
      <c r="VCZ383" s="198" t="s">
        <v>195</v>
      </c>
      <c r="VDA383" s="198" t="s">
        <v>195</v>
      </c>
      <c r="VDB383" s="198" t="s">
        <v>195</v>
      </c>
      <c r="VDC383" s="198" t="s">
        <v>195</v>
      </c>
      <c r="VDD383" s="198" t="s">
        <v>195</v>
      </c>
      <c r="VDE383" s="198" t="s">
        <v>195</v>
      </c>
      <c r="VDF383" s="198" t="s">
        <v>195</v>
      </c>
      <c r="VDG383" s="198" t="s">
        <v>195</v>
      </c>
      <c r="VDH383" s="198" t="s">
        <v>195</v>
      </c>
      <c r="VDI383" s="198" t="s">
        <v>195</v>
      </c>
      <c r="VDJ383" s="198" t="s">
        <v>195</v>
      </c>
      <c r="VDK383" s="198" t="s">
        <v>195</v>
      </c>
      <c r="VDL383" s="198" t="s">
        <v>195</v>
      </c>
      <c r="VDM383" s="198" t="s">
        <v>195</v>
      </c>
      <c r="VDN383" s="198" t="s">
        <v>195</v>
      </c>
      <c r="VDO383" s="198" t="s">
        <v>195</v>
      </c>
      <c r="VDP383" s="198" t="s">
        <v>195</v>
      </c>
      <c r="VDQ383" s="198" t="s">
        <v>195</v>
      </c>
      <c r="VDR383" s="198" t="s">
        <v>195</v>
      </c>
      <c r="VDS383" s="198" t="s">
        <v>195</v>
      </c>
      <c r="VDT383" s="198" t="s">
        <v>195</v>
      </c>
      <c r="VDU383" s="198" t="s">
        <v>195</v>
      </c>
      <c r="VDV383" s="198" t="s">
        <v>195</v>
      </c>
      <c r="VDW383" s="198" t="s">
        <v>195</v>
      </c>
      <c r="VDX383" s="198" t="s">
        <v>195</v>
      </c>
      <c r="VDY383" s="198" t="s">
        <v>195</v>
      </c>
      <c r="VDZ383" s="198" t="s">
        <v>195</v>
      </c>
      <c r="VEA383" s="198" t="s">
        <v>195</v>
      </c>
      <c r="VEB383" s="198" t="s">
        <v>195</v>
      </c>
      <c r="VEC383" s="198" t="s">
        <v>195</v>
      </c>
      <c r="VED383" s="198" t="s">
        <v>195</v>
      </c>
      <c r="VEE383" s="198" t="s">
        <v>195</v>
      </c>
      <c r="VEF383" s="198" t="s">
        <v>195</v>
      </c>
      <c r="VEG383" s="198" t="s">
        <v>195</v>
      </c>
      <c r="VEH383" s="198" t="s">
        <v>195</v>
      </c>
      <c r="VEI383" s="198" t="s">
        <v>195</v>
      </c>
      <c r="VEJ383" s="198" t="s">
        <v>195</v>
      </c>
      <c r="VEK383" s="198" t="s">
        <v>195</v>
      </c>
      <c r="VEL383" s="198" t="s">
        <v>195</v>
      </c>
      <c r="VEM383" s="198" t="s">
        <v>195</v>
      </c>
      <c r="VEN383" s="198" t="s">
        <v>195</v>
      </c>
      <c r="VEO383" s="198" t="s">
        <v>195</v>
      </c>
      <c r="VEP383" s="198" t="s">
        <v>195</v>
      </c>
      <c r="VEQ383" s="198" t="s">
        <v>195</v>
      </c>
      <c r="VER383" s="198" t="s">
        <v>195</v>
      </c>
      <c r="VES383" s="198" t="s">
        <v>195</v>
      </c>
      <c r="VET383" s="198" t="s">
        <v>195</v>
      </c>
      <c r="VEU383" s="198" t="s">
        <v>195</v>
      </c>
      <c r="VEV383" s="198" t="s">
        <v>195</v>
      </c>
      <c r="VEW383" s="198" t="s">
        <v>195</v>
      </c>
      <c r="VEX383" s="198" t="s">
        <v>195</v>
      </c>
      <c r="VEY383" s="198" t="s">
        <v>195</v>
      </c>
      <c r="VEZ383" s="198" t="s">
        <v>195</v>
      </c>
      <c r="VFA383" s="198" t="s">
        <v>195</v>
      </c>
      <c r="VFB383" s="198" t="s">
        <v>195</v>
      </c>
      <c r="VFC383" s="198" t="s">
        <v>195</v>
      </c>
      <c r="VFD383" s="198" t="s">
        <v>195</v>
      </c>
      <c r="VFE383" s="198" t="s">
        <v>195</v>
      </c>
      <c r="VFF383" s="198" t="s">
        <v>195</v>
      </c>
      <c r="VFG383" s="198" t="s">
        <v>195</v>
      </c>
      <c r="VFH383" s="198" t="s">
        <v>195</v>
      </c>
      <c r="VFI383" s="198" t="s">
        <v>195</v>
      </c>
      <c r="VFJ383" s="198" t="s">
        <v>195</v>
      </c>
      <c r="VFK383" s="198" t="s">
        <v>195</v>
      </c>
      <c r="VFL383" s="198" t="s">
        <v>195</v>
      </c>
      <c r="VFM383" s="198" t="s">
        <v>195</v>
      </c>
      <c r="VFN383" s="198" t="s">
        <v>195</v>
      </c>
      <c r="VFO383" s="198" t="s">
        <v>195</v>
      </c>
      <c r="VFP383" s="198" t="s">
        <v>195</v>
      </c>
      <c r="VFQ383" s="198" t="s">
        <v>195</v>
      </c>
      <c r="VFR383" s="198" t="s">
        <v>195</v>
      </c>
      <c r="VFS383" s="198" t="s">
        <v>195</v>
      </c>
      <c r="VFT383" s="198" t="s">
        <v>195</v>
      </c>
      <c r="VFU383" s="198" t="s">
        <v>195</v>
      </c>
      <c r="VFV383" s="198" t="s">
        <v>195</v>
      </c>
      <c r="VFW383" s="198" t="s">
        <v>195</v>
      </c>
      <c r="VFX383" s="198" t="s">
        <v>195</v>
      </c>
      <c r="VFY383" s="198" t="s">
        <v>195</v>
      </c>
      <c r="VFZ383" s="198" t="s">
        <v>195</v>
      </c>
      <c r="VGA383" s="198" t="s">
        <v>195</v>
      </c>
      <c r="VGB383" s="198" t="s">
        <v>195</v>
      </c>
      <c r="VGC383" s="198" t="s">
        <v>195</v>
      </c>
      <c r="VGD383" s="198" t="s">
        <v>195</v>
      </c>
      <c r="VGE383" s="198" t="s">
        <v>195</v>
      </c>
      <c r="VGF383" s="198" t="s">
        <v>195</v>
      </c>
      <c r="VGG383" s="198" t="s">
        <v>195</v>
      </c>
      <c r="VGH383" s="198" t="s">
        <v>195</v>
      </c>
      <c r="VGI383" s="198" t="s">
        <v>195</v>
      </c>
      <c r="VGJ383" s="198" t="s">
        <v>195</v>
      </c>
      <c r="VGK383" s="198" t="s">
        <v>195</v>
      </c>
      <c r="VGL383" s="198" t="s">
        <v>195</v>
      </c>
      <c r="VGM383" s="198" t="s">
        <v>195</v>
      </c>
      <c r="VGN383" s="198" t="s">
        <v>195</v>
      </c>
      <c r="VGO383" s="198" t="s">
        <v>195</v>
      </c>
      <c r="VGP383" s="198" t="s">
        <v>195</v>
      </c>
      <c r="VGQ383" s="198" t="s">
        <v>195</v>
      </c>
      <c r="VGR383" s="198" t="s">
        <v>195</v>
      </c>
      <c r="VGS383" s="198" t="s">
        <v>195</v>
      </c>
      <c r="VGT383" s="198" t="s">
        <v>195</v>
      </c>
      <c r="VGU383" s="198" t="s">
        <v>195</v>
      </c>
      <c r="VGV383" s="198" t="s">
        <v>195</v>
      </c>
      <c r="VGW383" s="198" t="s">
        <v>195</v>
      </c>
      <c r="VGX383" s="198" t="s">
        <v>195</v>
      </c>
      <c r="VGY383" s="198" t="s">
        <v>195</v>
      </c>
      <c r="VGZ383" s="198" t="s">
        <v>195</v>
      </c>
      <c r="VHA383" s="198" t="s">
        <v>195</v>
      </c>
      <c r="VHB383" s="198" t="s">
        <v>195</v>
      </c>
      <c r="VHC383" s="198" t="s">
        <v>195</v>
      </c>
      <c r="VHD383" s="198" t="s">
        <v>195</v>
      </c>
      <c r="VHE383" s="198" t="s">
        <v>195</v>
      </c>
      <c r="VHF383" s="198" t="s">
        <v>195</v>
      </c>
      <c r="VHG383" s="198" t="s">
        <v>195</v>
      </c>
      <c r="VHH383" s="198" t="s">
        <v>195</v>
      </c>
      <c r="VHI383" s="198" t="s">
        <v>195</v>
      </c>
      <c r="VHJ383" s="198" t="s">
        <v>195</v>
      </c>
      <c r="VHK383" s="198" t="s">
        <v>195</v>
      </c>
      <c r="VHL383" s="198" t="s">
        <v>195</v>
      </c>
      <c r="VHM383" s="198" t="s">
        <v>195</v>
      </c>
      <c r="VHN383" s="198" t="s">
        <v>195</v>
      </c>
      <c r="VHO383" s="198" t="s">
        <v>195</v>
      </c>
      <c r="VHP383" s="198" t="s">
        <v>195</v>
      </c>
      <c r="VHQ383" s="198" t="s">
        <v>195</v>
      </c>
      <c r="VHR383" s="198" t="s">
        <v>195</v>
      </c>
      <c r="VHS383" s="198" t="s">
        <v>195</v>
      </c>
      <c r="VHT383" s="198" t="s">
        <v>195</v>
      </c>
      <c r="VHU383" s="198" t="s">
        <v>195</v>
      </c>
      <c r="VHV383" s="198" t="s">
        <v>195</v>
      </c>
      <c r="VHW383" s="198" t="s">
        <v>195</v>
      </c>
      <c r="VHX383" s="198" t="s">
        <v>195</v>
      </c>
      <c r="VHY383" s="198" t="s">
        <v>195</v>
      </c>
      <c r="VHZ383" s="198" t="s">
        <v>195</v>
      </c>
      <c r="VIA383" s="198" t="s">
        <v>195</v>
      </c>
      <c r="VIB383" s="198" t="s">
        <v>195</v>
      </c>
      <c r="VIC383" s="198" t="s">
        <v>195</v>
      </c>
      <c r="VID383" s="198" t="s">
        <v>195</v>
      </c>
      <c r="VIE383" s="198" t="s">
        <v>195</v>
      </c>
      <c r="VIF383" s="198" t="s">
        <v>195</v>
      </c>
      <c r="VIG383" s="198" t="s">
        <v>195</v>
      </c>
      <c r="VIH383" s="198" t="s">
        <v>195</v>
      </c>
      <c r="VII383" s="198" t="s">
        <v>195</v>
      </c>
      <c r="VIJ383" s="198" t="s">
        <v>195</v>
      </c>
      <c r="VIK383" s="198" t="s">
        <v>195</v>
      </c>
      <c r="VIL383" s="198" t="s">
        <v>195</v>
      </c>
      <c r="VIM383" s="198" t="s">
        <v>195</v>
      </c>
      <c r="VIN383" s="198" t="s">
        <v>195</v>
      </c>
      <c r="VIO383" s="198" t="s">
        <v>195</v>
      </c>
      <c r="VIP383" s="198" t="s">
        <v>195</v>
      </c>
      <c r="VIQ383" s="198" t="s">
        <v>195</v>
      </c>
      <c r="VIR383" s="198" t="s">
        <v>195</v>
      </c>
      <c r="VIS383" s="198" t="s">
        <v>195</v>
      </c>
      <c r="VIT383" s="198" t="s">
        <v>195</v>
      </c>
      <c r="VIU383" s="198" t="s">
        <v>195</v>
      </c>
      <c r="VIV383" s="198" t="s">
        <v>195</v>
      </c>
      <c r="VIW383" s="198" t="s">
        <v>195</v>
      </c>
      <c r="VIX383" s="198" t="s">
        <v>195</v>
      </c>
      <c r="VIY383" s="198" t="s">
        <v>195</v>
      </c>
      <c r="VIZ383" s="198" t="s">
        <v>195</v>
      </c>
      <c r="VJA383" s="198" t="s">
        <v>195</v>
      </c>
      <c r="VJB383" s="198" t="s">
        <v>195</v>
      </c>
      <c r="VJC383" s="198" t="s">
        <v>195</v>
      </c>
      <c r="VJD383" s="198" t="s">
        <v>195</v>
      </c>
      <c r="VJE383" s="198" t="s">
        <v>195</v>
      </c>
      <c r="VJF383" s="198" t="s">
        <v>195</v>
      </c>
      <c r="VJG383" s="198" t="s">
        <v>195</v>
      </c>
      <c r="VJH383" s="198" t="s">
        <v>195</v>
      </c>
      <c r="VJI383" s="198" t="s">
        <v>195</v>
      </c>
      <c r="VJJ383" s="198" t="s">
        <v>195</v>
      </c>
      <c r="VJK383" s="198" t="s">
        <v>195</v>
      </c>
      <c r="VJL383" s="198" t="s">
        <v>195</v>
      </c>
      <c r="VJM383" s="198" t="s">
        <v>195</v>
      </c>
      <c r="VJN383" s="198" t="s">
        <v>195</v>
      </c>
      <c r="VJO383" s="198" t="s">
        <v>195</v>
      </c>
      <c r="VJP383" s="198" t="s">
        <v>195</v>
      </c>
      <c r="VJQ383" s="198" t="s">
        <v>195</v>
      </c>
      <c r="VJR383" s="198" t="s">
        <v>195</v>
      </c>
      <c r="VJS383" s="198" t="s">
        <v>195</v>
      </c>
      <c r="VJT383" s="198" t="s">
        <v>195</v>
      </c>
      <c r="VJU383" s="198" t="s">
        <v>195</v>
      </c>
      <c r="VJV383" s="198" t="s">
        <v>195</v>
      </c>
      <c r="VJW383" s="198" t="s">
        <v>195</v>
      </c>
      <c r="VJX383" s="198" t="s">
        <v>195</v>
      </c>
      <c r="VJY383" s="198" t="s">
        <v>195</v>
      </c>
      <c r="VJZ383" s="198" t="s">
        <v>195</v>
      </c>
      <c r="VKA383" s="198" t="s">
        <v>195</v>
      </c>
      <c r="VKB383" s="198" t="s">
        <v>195</v>
      </c>
      <c r="VKC383" s="198" t="s">
        <v>195</v>
      </c>
      <c r="VKD383" s="198" t="s">
        <v>195</v>
      </c>
      <c r="VKE383" s="198" t="s">
        <v>195</v>
      </c>
      <c r="VKF383" s="198" t="s">
        <v>195</v>
      </c>
      <c r="VKG383" s="198" t="s">
        <v>195</v>
      </c>
      <c r="VKH383" s="198" t="s">
        <v>195</v>
      </c>
      <c r="VKI383" s="198" t="s">
        <v>195</v>
      </c>
      <c r="VKJ383" s="198" t="s">
        <v>195</v>
      </c>
      <c r="VKK383" s="198" t="s">
        <v>195</v>
      </c>
      <c r="VKL383" s="198" t="s">
        <v>195</v>
      </c>
      <c r="VKM383" s="198" t="s">
        <v>195</v>
      </c>
      <c r="VKN383" s="198" t="s">
        <v>195</v>
      </c>
      <c r="VKO383" s="198" t="s">
        <v>195</v>
      </c>
      <c r="VKP383" s="198" t="s">
        <v>195</v>
      </c>
      <c r="VKQ383" s="198" t="s">
        <v>195</v>
      </c>
      <c r="VKR383" s="198" t="s">
        <v>195</v>
      </c>
      <c r="VKS383" s="198" t="s">
        <v>195</v>
      </c>
      <c r="VKT383" s="198" t="s">
        <v>195</v>
      </c>
      <c r="VKU383" s="198" t="s">
        <v>195</v>
      </c>
      <c r="VKV383" s="198" t="s">
        <v>195</v>
      </c>
      <c r="VKW383" s="198" t="s">
        <v>195</v>
      </c>
      <c r="VKX383" s="198" t="s">
        <v>195</v>
      </c>
      <c r="VKY383" s="198" t="s">
        <v>195</v>
      </c>
      <c r="VKZ383" s="198" t="s">
        <v>195</v>
      </c>
      <c r="VLA383" s="198" t="s">
        <v>195</v>
      </c>
      <c r="VLB383" s="198" t="s">
        <v>195</v>
      </c>
      <c r="VLC383" s="198" t="s">
        <v>195</v>
      </c>
      <c r="VLD383" s="198" t="s">
        <v>195</v>
      </c>
      <c r="VLE383" s="198" t="s">
        <v>195</v>
      </c>
      <c r="VLF383" s="198" t="s">
        <v>195</v>
      </c>
      <c r="VLG383" s="198" t="s">
        <v>195</v>
      </c>
      <c r="VLH383" s="198" t="s">
        <v>195</v>
      </c>
      <c r="VLI383" s="198" t="s">
        <v>195</v>
      </c>
      <c r="VLJ383" s="198" t="s">
        <v>195</v>
      </c>
      <c r="VLK383" s="198" t="s">
        <v>195</v>
      </c>
      <c r="VLL383" s="198" t="s">
        <v>195</v>
      </c>
      <c r="VLM383" s="198" t="s">
        <v>195</v>
      </c>
      <c r="VLN383" s="198" t="s">
        <v>195</v>
      </c>
      <c r="VLO383" s="198" t="s">
        <v>195</v>
      </c>
      <c r="VLP383" s="198" t="s">
        <v>195</v>
      </c>
      <c r="VLQ383" s="198" t="s">
        <v>195</v>
      </c>
      <c r="VLR383" s="198" t="s">
        <v>195</v>
      </c>
      <c r="VLS383" s="198" t="s">
        <v>195</v>
      </c>
      <c r="VLT383" s="198" t="s">
        <v>195</v>
      </c>
      <c r="VLU383" s="198" t="s">
        <v>195</v>
      </c>
      <c r="VLV383" s="198" t="s">
        <v>195</v>
      </c>
      <c r="VLW383" s="198" t="s">
        <v>195</v>
      </c>
      <c r="VLX383" s="198" t="s">
        <v>195</v>
      </c>
      <c r="VLY383" s="198" t="s">
        <v>195</v>
      </c>
      <c r="VLZ383" s="198" t="s">
        <v>195</v>
      </c>
      <c r="VMA383" s="198" t="s">
        <v>195</v>
      </c>
      <c r="VMB383" s="198" t="s">
        <v>195</v>
      </c>
      <c r="VMC383" s="198" t="s">
        <v>195</v>
      </c>
      <c r="VMD383" s="198" t="s">
        <v>195</v>
      </c>
      <c r="VME383" s="198" t="s">
        <v>195</v>
      </c>
      <c r="VMF383" s="198" t="s">
        <v>195</v>
      </c>
      <c r="VMG383" s="198" t="s">
        <v>195</v>
      </c>
      <c r="VMH383" s="198" t="s">
        <v>195</v>
      </c>
      <c r="VMI383" s="198" t="s">
        <v>195</v>
      </c>
      <c r="VMJ383" s="198" t="s">
        <v>195</v>
      </c>
      <c r="VMK383" s="198" t="s">
        <v>195</v>
      </c>
      <c r="VML383" s="198" t="s">
        <v>195</v>
      </c>
      <c r="VMM383" s="198" t="s">
        <v>195</v>
      </c>
      <c r="VMN383" s="198" t="s">
        <v>195</v>
      </c>
      <c r="VMO383" s="198" t="s">
        <v>195</v>
      </c>
      <c r="VMP383" s="198" t="s">
        <v>195</v>
      </c>
      <c r="VMQ383" s="198" t="s">
        <v>195</v>
      </c>
      <c r="VMR383" s="198" t="s">
        <v>195</v>
      </c>
      <c r="VMS383" s="198" t="s">
        <v>195</v>
      </c>
      <c r="VMT383" s="198" t="s">
        <v>195</v>
      </c>
      <c r="VMU383" s="198" t="s">
        <v>195</v>
      </c>
      <c r="VMV383" s="198" t="s">
        <v>195</v>
      </c>
      <c r="VMW383" s="198" t="s">
        <v>195</v>
      </c>
      <c r="VMX383" s="198" t="s">
        <v>195</v>
      </c>
      <c r="VMY383" s="198" t="s">
        <v>195</v>
      </c>
      <c r="VMZ383" s="198" t="s">
        <v>195</v>
      </c>
      <c r="VNA383" s="198" t="s">
        <v>195</v>
      </c>
      <c r="VNB383" s="198" t="s">
        <v>195</v>
      </c>
      <c r="VNC383" s="198" t="s">
        <v>195</v>
      </c>
      <c r="VND383" s="198" t="s">
        <v>195</v>
      </c>
      <c r="VNE383" s="198" t="s">
        <v>195</v>
      </c>
      <c r="VNF383" s="198" t="s">
        <v>195</v>
      </c>
      <c r="VNG383" s="198" t="s">
        <v>195</v>
      </c>
      <c r="VNH383" s="198" t="s">
        <v>195</v>
      </c>
      <c r="VNI383" s="198" t="s">
        <v>195</v>
      </c>
      <c r="VNJ383" s="198" t="s">
        <v>195</v>
      </c>
      <c r="VNK383" s="198" t="s">
        <v>195</v>
      </c>
      <c r="VNL383" s="198" t="s">
        <v>195</v>
      </c>
      <c r="VNM383" s="198" t="s">
        <v>195</v>
      </c>
      <c r="VNN383" s="198" t="s">
        <v>195</v>
      </c>
      <c r="VNO383" s="198" t="s">
        <v>195</v>
      </c>
      <c r="VNP383" s="198" t="s">
        <v>195</v>
      </c>
      <c r="VNQ383" s="198" t="s">
        <v>195</v>
      </c>
      <c r="VNR383" s="198" t="s">
        <v>195</v>
      </c>
      <c r="VNS383" s="198" t="s">
        <v>195</v>
      </c>
      <c r="VNT383" s="198" t="s">
        <v>195</v>
      </c>
      <c r="VNU383" s="198" t="s">
        <v>195</v>
      </c>
      <c r="VNV383" s="198" t="s">
        <v>195</v>
      </c>
      <c r="VNW383" s="198" t="s">
        <v>195</v>
      </c>
      <c r="VNX383" s="198" t="s">
        <v>195</v>
      </c>
      <c r="VNY383" s="198" t="s">
        <v>195</v>
      </c>
      <c r="VNZ383" s="198" t="s">
        <v>195</v>
      </c>
      <c r="VOA383" s="198" t="s">
        <v>195</v>
      </c>
      <c r="VOB383" s="198" t="s">
        <v>195</v>
      </c>
      <c r="VOC383" s="198" t="s">
        <v>195</v>
      </c>
      <c r="VOD383" s="198" t="s">
        <v>195</v>
      </c>
      <c r="VOE383" s="198" t="s">
        <v>195</v>
      </c>
      <c r="VOF383" s="198" t="s">
        <v>195</v>
      </c>
      <c r="VOG383" s="198" t="s">
        <v>195</v>
      </c>
      <c r="VOH383" s="198" t="s">
        <v>195</v>
      </c>
      <c r="VOI383" s="198" t="s">
        <v>195</v>
      </c>
      <c r="VOJ383" s="198" t="s">
        <v>195</v>
      </c>
      <c r="VOK383" s="198" t="s">
        <v>195</v>
      </c>
      <c r="VOL383" s="198" t="s">
        <v>195</v>
      </c>
      <c r="VOM383" s="198" t="s">
        <v>195</v>
      </c>
      <c r="VON383" s="198" t="s">
        <v>195</v>
      </c>
      <c r="VOO383" s="198" t="s">
        <v>195</v>
      </c>
      <c r="VOP383" s="198" t="s">
        <v>195</v>
      </c>
      <c r="VOQ383" s="198" t="s">
        <v>195</v>
      </c>
      <c r="VOR383" s="198" t="s">
        <v>195</v>
      </c>
      <c r="VOS383" s="198" t="s">
        <v>195</v>
      </c>
      <c r="VOT383" s="198" t="s">
        <v>195</v>
      </c>
      <c r="VOU383" s="198" t="s">
        <v>195</v>
      </c>
      <c r="VOV383" s="198" t="s">
        <v>195</v>
      </c>
      <c r="VOW383" s="198" t="s">
        <v>195</v>
      </c>
      <c r="VOX383" s="198" t="s">
        <v>195</v>
      </c>
      <c r="VOY383" s="198" t="s">
        <v>195</v>
      </c>
      <c r="VOZ383" s="198" t="s">
        <v>195</v>
      </c>
      <c r="VPA383" s="198" t="s">
        <v>195</v>
      </c>
      <c r="VPB383" s="198" t="s">
        <v>195</v>
      </c>
      <c r="VPC383" s="198" t="s">
        <v>195</v>
      </c>
      <c r="VPD383" s="198" t="s">
        <v>195</v>
      </c>
      <c r="VPE383" s="198" t="s">
        <v>195</v>
      </c>
      <c r="VPF383" s="198" t="s">
        <v>195</v>
      </c>
      <c r="VPG383" s="198" t="s">
        <v>195</v>
      </c>
      <c r="VPH383" s="198" t="s">
        <v>195</v>
      </c>
      <c r="VPI383" s="198" t="s">
        <v>195</v>
      </c>
      <c r="VPJ383" s="198" t="s">
        <v>195</v>
      </c>
      <c r="VPK383" s="198" t="s">
        <v>195</v>
      </c>
      <c r="VPL383" s="198" t="s">
        <v>195</v>
      </c>
      <c r="VPM383" s="198" t="s">
        <v>195</v>
      </c>
      <c r="VPN383" s="198" t="s">
        <v>195</v>
      </c>
      <c r="VPO383" s="198" t="s">
        <v>195</v>
      </c>
      <c r="VPP383" s="198" t="s">
        <v>195</v>
      </c>
      <c r="VPQ383" s="198" t="s">
        <v>195</v>
      </c>
      <c r="VPR383" s="198" t="s">
        <v>195</v>
      </c>
      <c r="VPS383" s="198" t="s">
        <v>195</v>
      </c>
      <c r="VPT383" s="198" t="s">
        <v>195</v>
      </c>
      <c r="VPU383" s="198" t="s">
        <v>195</v>
      </c>
      <c r="VPV383" s="198" t="s">
        <v>195</v>
      </c>
      <c r="VPW383" s="198" t="s">
        <v>195</v>
      </c>
      <c r="VPX383" s="198" t="s">
        <v>195</v>
      </c>
      <c r="VPY383" s="198" t="s">
        <v>195</v>
      </c>
      <c r="VPZ383" s="198" t="s">
        <v>195</v>
      </c>
      <c r="VQA383" s="198" t="s">
        <v>195</v>
      </c>
      <c r="VQB383" s="198" t="s">
        <v>195</v>
      </c>
      <c r="VQC383" s="198" t="s">
        <v>195</v>
      </c>
      <c r="VQD383" s="198" t="s">
        <v>195</v>
      </c>
      <c r="VQE383" s="198" t="s">
        <v>195</v>
      </c>
      <c r="VQF383" s="198" t="s">
        <v>195</v>
      </c>
      <c r="VQG383" s="198" t="s">
        <v>195</v>
      </c>
      <c r="VQH383" s="198" t="s">
        <v>195</v>
      </c>
      <c r="VQI383" s="198" t="s">
        <v>195</v>
      </c>
      <c r="VQJ383" s="198" t="s">
        <v>195</v>
      </c>
      <c r="VQK383" s="198" t="s">
        <v>195</v>
      </c>
      <c r="VQL383" s="198" t="s">
        <v>195</v>
      </c>
      <c r="VQM383" s="198" t="s">
        <v>195</v>
      </c>
      <c r="VQN383" s="198" t="s">
        <v>195</v>
      </c>
      <c r="VQO383" s="198" t="s">
        <v>195</v>
      </c>
      <c r="VQP383" s="198" t="s">
        <v>195</v>
      </c>
      <c r="VQQ383" s="198" t="s">
        <v>195</v>
      </c>
      <c r="VQR383" s="198" t="s">
        <v>195</v>
      </c>
      <c r="VQS383" s="198" t="s">
        <v>195</v>
      </c>
      <c r="VQT383" s="198" t="s">
        <v>195</v>
      </c>
      <c r="VQU383" s="198" t="s">
        <v>195</v>
      </c>
      <c r="VQV383" s="198" t="s">
        <v>195</v>
      </c>
      <c r="VQW383" s="198" t="s">
        <v>195</v>
      </c>
      <c r="VQX383" s="198" t="s">
        <v>195</v>
      </c>
      <c r="VQY383" s="198" t="s">
        <v>195</v>
      </c>
      <c r="VQZ383" s="198" t="s">
        <v>195</v>
      </c>
      <c r="VRA383" s="198" t="s">
        <v>195</v>
      </c>
      <c r="VRB383" s="198" t="s">
        <v>195</v>
      </c>
      <c r="VRC383" s="198" t="s">
        <v>195</v>
      </c>
      <c r="VRD383" s="198" t="s">
        <v>195</v>
      </c>
      <c r="VRE383" s="198" t="s">
        <v>195</v>
      </c>
      <c r="VRF383" s="198" t="s">
        <v>195</v>
      </c>
      <c r="VRG383" s="198" t="s">
        <v>195</v>
      </c>
      <c r="VRH383" s="198" t="s">
        <v>195</v>
      </c>
      <c r="VRI383" s="198" t="s">
        <v>195</v>
      </c>
      <c r="VRJ383" s="198" t="s">
        <v>195</v>
      </c>
      <c r="VRK383" s="198" t="s">
        <v>195</v>
      </c>
      <c r="VRL383" s="198" t="s">
        <v>195</v>
      </c>
      <c r="VRM383" s="198" t="s">
        <v>195</v>
      </c>
      <c r="VRN383" s="198" t="s">
        <v>195</v>
      </c>
      <c r="VRO383" s="198" t="s">
        <v>195</v>
      </c>
      <c r="VRP383" s="198" t="s">
        <v>195</v>
      </c>
      <c r="VRQ383" s="198" t="s">
        <v>195</v>
      </c>
      <c r="VRR383" s="198" t="s">
        <v>195</v>
      </c>
      <c r="VRS383" s="198" t="s">
        <v>195</v>
      </c>
      <c r="VRT383" s="198" t="s">
        <v>195</v>
      </c>
      <c r="VRU383" s="198" t="s">
        <v>195</v>
      </c>
      <c r="VRV383" s="198" t="s">
        <v>195</v>
      </c>
      <c r="VRW383" s="198" t="s">
        <v>195</v>
      </c>
      <c r="VRX383" s="198" t="s">
        <v>195</v>
      </c>
      <c r="VRY383" s="198" t="s">
        <v>195</v>
      </c>
      <c r="VRZ383" s="198" t="s">
        <v>195</v>
      </c>
      <c r="VSA383" s="198" t="s">
        <v>195</v>
      </c>
      <c r="VSB383" s="198" t="s">
        <v>195</v>
      </c>
      <c r="VSC383" s="198" t="s">
        <v>195</v>
      </c>
      <c r="VSD383" s="198" t="s">
        <v>195</v>
      </c>
      <c r="VSE383" s="198" t="s">
        <v>195</v>
      </c>
      <c r="VSF383" s="198" t="s">
        <v>195</v>
      </c>
      <c r="VSG383" s="198" t="s">
        <v>195</v>
      </c>
      <c r="VSH383" s="198" t="s">
        <v>195</v>
      </c>
      <c r="VSI383" s="198" t="s">
        <v>195</v>
      </c>
      <c r="VSJ383" s="198" t="s">
        <v>195</v>
      </c>
      <c r="VSK383" s="198" t="s">
        <v>195</v>
      </c>
      <c r="VSL383" s="198" t="s">
        <v>195</v>
      </c>
      <c r="VSM383" s="198" t="s">
        <v>195</v>
      </c>
      <c r="VSN383" s="198" t="s">
        <v>195</v>
      </c>
      <c r="VSO383" s="198" t="s">
        <v>195</v>
      </c>
      <c r="VSP383" s="198" t="s">
        <v>195</v>
      </c>
      <c r="VSQ383" s="198" t="s">
        <v>195</v>
      </c>
      <c r="VSR383" s="198" t="s">
        <v>195</v>
      </c>
      <c r="VSS383" s="198" t="s">
        <v>195</v>
      </c>
      <c r="VST383" s="198" t="s">
        <v>195</v>
      </c>
      <c r="VSU383" s="198" t="s">
        <v>195</v>
      </c>
      <c r="VSV383" s="198" t="s">
        <v>195</v>
      </c>
      <c r="VSW383" s="198" t="s">
        <v>195</v>
      </c>
      <c r="VSX383" s="198" t="s">
        <v>195</v>
      </c>
      <c r="VSY383" s="198" t="s">
        <v>195</v>
      </c>
      <c r="VSZ383" s="198" t="s">
        <v>195</v>
      </c>
      <c r="VTA383" s="198" t="s">
        <v>195</v>
      </c>
      <c r="VTB383" s="198" t="s">
        <v>195</v>
      </c>
      <c r="VTC383" s="198" t="s">
        <v>195</v>
      </c>
      <c r="VTD383" s="198" t="s">
        <v>195</v>
      </c>
      <c r="VTE383" s="198" t="s">
        <v>195</v>
      </c>
      <c r="VTF383" s="198" t="s">
        <v>195</v>
      </c>
      <c r="VTG383" s="198" t="s">
        <v>195</v>
      </c>
      <c r="VTH383" s="198" t="s">
        <v>195</v>
      </c>
      <c r="VTI383" s="198" t="s">
        <v>195</v>
      </c>
      <c r="VTJ383" s="198" t="s">
        <v>195</v>
      </c>
      <c r="VTK383" s="198" t="s">
        <v>195</v>
      </c>
      <c r="VTL383" s="198" t="s">
        <v>195</v>
      </c>
      <c r="VTM383" s="198" t="s">
        <v>195</v>
      </c>
      <c r="VTN383" s="198" t="s">
        <v>195</v>
      </c>
      <c r="VTO383" s="198" t="s">
        <v>195</v>
      </c>
      <c r="VTP383" s="198" t="s">
        <v>195</v>
      </c>
      <c r="VTQ383" s="198" t="s">
        <v>195</v>
      </c>
      <c r="VTR383" s="198" t="s">
        <v>195</v>
      </c>
      <c r="VTS383" s="198" t="s">
        <v>195</v>
      </c>
      <c r="VTT383" s="198" t="s">
        <v>195</v>
      </c>
      <c r="VTU383" s="198" t="s">
        <v>195</v>
      </c>
      <c r="VTV383" s="198" t="s">
        <v>195</v>
      </c>
      <c r="VTW383" s="198" t="s">
        <v>195</v>
      </c>
      <c r="VTX383" s="198" t="s">
        <v>195</v>
      </c>
      <c r="VTY383" s="198" t="s">
        <v>195</v>
      </c>
      <c r="VTZ383" s="198" t="s">
        <v>195</v>
      </c>
      <c r="VUA383" s="198" t="s">
        <v>195</v>
      </c>
      <c r="VUB383" s="198" t="s">
        <v>195</v>
      </c>
      <c r="VUC383" s="198" t="s">
        <v>195</v>
      </c>
      <c r="VUD383" s="198" t="s">
        <v>195</v>
      </c>
      <c r="VUE383" s="198" t="s">
        <v>195</v>
      </c>
      <c r="VUF383" s="198" t="s">
        <v>195</v>
      </c>
      <c r="VUG383" s="198" t="s">
        <v>195</v>
      </c>
      <c r="VUH383" s="198" t="s">
        <v>195</v>
      </c>
      <c r="VUI383" s="198" t="s">
        <v>195</v>
      </c>
      <c r="VUJ383" s="198" t="s">
        <v>195</v>
      </c>
      <c r="VUK383" s="198" t="s">
        <v>195</v>
      </c>
      <c r="VUL383" s="198" t="s">
        <v>195</v>
      </c>
      <c r="VUM383" s="198" t="s">
        <v>195</v>
      </c>
      <c r="VUN383" s="198" t="s">
        <v>195</v>
      </c>
      <c r="VUO383" s="198" t="s">
        <v>195</v>
      </c>
      <c r="VUP383" s="198" t="s">
        <v>195</v>
      </c>
      <c r="VUQ383" s="198" t="s">
        <v>195</v>
      </c>
      <c r="VUR383" s="198" t="s">
        <v>195</v>
      </c>
      <c r="VUS383" s="198" t="s">
        <v>195</v>
      </c>
      <c r="VUT383" s="198" t="s">
        <v>195</v>
      </c>
      <c r="VUU383" s="198" t="s">
        <v>195</v>
      </c>
      <c r="VUV383" s="198" t="s">
        <v>195</v>
      </c>
      <c r="VUW383" s="198" t="s">
        <v>195</v>
      </c>
      <c r="VUX383" s="198" t="s">
        <v>195</v>
      </c>
      <c r="VUY383" s="198" t="s">
        <v>195</v>
      </c>
      <c r="VUZ383" s="198" t="s">
        <v>195</v>
      </c>
      <c r="VVA383" s="198" t="s">
        <v>195</v>
      </c>
      <c r="VVB383" s="198" t="s">
        <v>195</v>
      </c>
      <c r="VVC383" s="198" t="s">
        <v>195</v>
      </c>
      <c r="VVD383" s="198" t="s">
        <v>195</v>
      </c>
      <c r="VVE383" s="198" t="s">
        <v>195</v>
      </c>
      <c r="VVF383" s="198" t="s">
        <v>195</v>
      </c>
      <c r="VVG383" s="198" t="s">
        <v>195</v>
      </c>
      <c r="VVH383" s="198" t="s">
        <v>195</v>
      </c>
      <c r="VVI383" s="198" t="s">
        <v>195</v>
      </c>
      <c r="VVJ383" s="198" t="s">
        <v>195</v>
      </c>
      <c r="VVK383" s="198" t="s">
        <v>195</v>
      </c>
      <c r="VVL383" s="198" t="s">
        <v>195</v>
      </c>
      <c r="VVM383" s="198" t="s">
        <v>195</v>
      </c>
      <c r="VVN383" s="198" t="s">
        <v>195</v>
      </c>
      <c r="VVO383" s="198" t="s">
        <v>195</v>
      </c>
      <c r="VVP383" s="198" t="s">
        <v>195</v>
      </c>
      <c r="VVQ383" s="198" t="s">
        <v>195</v>
      </c>
      <c r="VVR383" s="198" t="s">
        <v>195</v>
      </c>
      <c r="VVS383" s="198" t="s">
        <v>195</v>
      </c>
      <c r="VVT383" s="198" t="s">
        <v>195</v>
      </c>
      <c r="VVU383" s="198" t="s">
        <v>195</v>
      </c>
      <c r="VVV383" s="198" t="s">
        <v>195</v>
      </c>
      <c r="VVW383" s="198" t="s">
        <v>195</v>
      </c>
      <c r="VVX383" s="198" t="s">
        <v>195</v>
      </c>
      <c r="VVY383" s="198" t="s">
        <v>195</v>
      </c>
      <c r="VVZ383" s="198" t="s">
        <v>195</v>
      </c>
      <c r="VWA383" s="198" t="s">
        <v>195</v>
      </c>
      <c r="VWB383" s="198" t="s">
        <v>195</v>
      </c>
      <c r="VWC383" s="198" t="s">
        <v>195</v>
      </c>
      <c r="VWD383" s="198" t="s">
        <v>195</v>
      </c>
      <c r="VWE383" s="198" t="s">
        <v>195</v>
      </c>
      <c r="VWF383" s="198" t="s">
        <v>195</v>
      </c>
      <c r="VWG383" s="198" t="s">
        <v>195</v>
      </c>
      <c r="VWH383" s="198" t="s">
        <v>195</v>
      </c>
      <c r="VWI383" s="198" t="s">
        <v>195</v>
      </c>
      <c r="VWJ383" s="198" t="s">
        <v>195</v>
      </c>
      <c r="VWK383" s="198" t="s">
        <v>195</v>
      </c>
      <c r="VWL383" s="198" t="s">
        <v>195</v>
      </c>
      <c r="VWM383" s="198" t="s">
        <v>195</v>
      </c>
      <c r="VWN383" s="198" t="s">
        <v>195</v>
      </c>
      <c r="VWO383" s="198" t="s">
        <v>195</v>
      </c>
      <c r="VWP383" s="198" t="s">
        <v>195</v>
      </c>
      <c r="VWQ383" s="198" t="s">
        <v>195</v>
      </c>
      <c r="VWR383" s="198" t="s">
        <v>195</v>
      </c>
      <c r="VWS383" s="198" t="s">
        <v>195</v>
      </c>
      <c r="VWT383" s="198" t="s">
        <v>195</v>
      </c>
      <c r="VWU383" s="198" t="s">
        <v>195</v>
      </c>
      <c r="VWV383" s="198" t="s">
        <v>195</v>
      </c>
      <c r="VWW383" s="198" t="s">
        <v>195</v>
      </c>
      <c r="VWX383" s="198" t="s">
        <v>195</v>
      </c>
      <c r="VWY383" s="198" t="s">
        <v>195</v>
      </c>
      <c r="VWZ383" s="198" t="s">
        <v>195</v>
      </c>
      <c r="VXA383" s="198" t="s">
        <v>195</v>
      </c>
      <c r="VXB383" s="198" t="s">
        <v>195</v>
      </c>
      <c r="VXC383" s="198" t="s">
        <v>195</v>
      </c>
      <c r="VXD383" s="198" t="s">
        <v>195</v>
      </c>
      <c r="VXE383" s="198" t="s">
        <v>195</v>
      </c>
      <c r="VXF383" s="198" t="s">
        <v>195</v>
      </c>
      <c r="VXG383" s="198" t="s">
        <v>195</v>
      </c>
      <c r="VXH383" s="198" t="s">
        <v>195</v>
      </c>
      <c r="VXI383" s="198" t="s">
        <v>195</v>
      </c>
      <c r="VXJ383" s="198" t="s">
        <v>195</v>
      </c>
      <c r="VXK383" s="198" t="s">
        <v>195</v>
      </c>
      <c r="VXL383" s="198" t="s">
        <v>195</v>
      </c>
      <c r="VXM383" s="198" t="s">
        <v>195</v>
      </c>
      <c r="VXN383" s="198" t="s">
        <v>195</v>
      </c>
      <c r="VXO383" s="198" t="s">
        <v>195</v>
      </c>
      <c r="VXP383" s="198" t="s">
        <v>195</v>
      </c>
      <c r="VXQ383" s="198" t="s">
        <v>195</v>
      </c>
      <c r="VXR383" s="198" t="s">
        <v>195</v>
      </c>
      <c r="VXS383" s="198" t="s">
        <v>195</v>
      </c>
      <c r="VXT383" s="198" t="s">
        <v>195</v>
      </c>
      <c r="VXU383" s="198" t="s">
        <v>195</v>
      </c>
      <c r="VXV383" s="198" t="s">
        <v>195</v>
      </c>
      <c r="VXW383" s="198" t="s">
        <v>195</v>
      </c>
      <c r="VXX383" s="198" t="s">
        <v>195</v>
      </c>
      <c r="VXY383" s="198" t="s">
        <v>195</v>
      </c>
      <c r="VXZ383" s="198" t="s">
        <v>195</v>
      </c>
      <c r="VYA383" s="198" t="s">
        <v>195</v>
      </c>
      <c r="VYB383" s="198" t="s">
        <v>195</v>
      </c>
      <c r="VYC383" s="198" t="s">
        <v>195</v>
      </c>
      <c r="VYD383" s="198" t="s">
        <v>195</v>
      </c>
      <c r="VYE383" s="198" t="s">
        <v>195</v>
      </c>
      <c r="VYF383" s="198" t="s">
        <v>195</v>
      </c>
      <c r="VYG383" s="198" t="s">
        <v>195</v>
      </c>
      <c r="VYH383" s="198" t="s">
        <v>195</v>
      </c>
      <c r="VYI383" s="198" t="s">
        <v>195</v>
      </c>
      <c r="VYJ383" s="198" t="s">
        <v>195</v>
      </c>
      <c r="VYK383" s="198" t="s">
        <v>195</v>
      </c>
      <c r="VYL383" s="198" t="s">
        <v>195</v>
      </c>
      <c r="VYM383" s="198" t="s">
        <v>195</v>
      </c>
      <c r="VYN383" s="198" t="s">
        <v>195</v>
      </c>
      <c r="VYO383" s="198" t="s">
        <v>195</v>
      </c>
      <c r="VYP383" s="198" t="s">
        <v>195</v>
      </c>
      <c r="VYQ383" s="198" t="s">
        <v>195</v>
      </c>
      <c r="VYR383" s="198" t="s">
        <v>195</v>
      </c>
      <c r="VYS383" s="198" t="s">
        <v>195</v>
      </c>
      <c r="VYT383" s="198" t="s">
        <v>195</v>
      </c>
      <c r="VYU383" s="198" t="s">
        <v>195</v>
      </c>
      <c r="VYV383" s="198" t="s">
        <v>195</v>
      </c>
      <c r="VYW383" s="198" t="s">
        <v>195</v>
      </c>
      <c r="VYX383" s="198" t="s">
        <v>195</v>
      </c>
      <c r="VYY383" s="198" t="s">
        <v>195</v>
      </c>
      <c r="VYZ383" s="198" t="s">
        <v>195</v>
      </c>
      <c r="VZA383" s="198" t="s">
        <v>195</v>
      </c>
      <c r="VZB383" s="198" t="s">
        <v>195</v>
      </c>
      <c r="VZC383" s="198" t="s">
        <v>195</v>
      </c>
      <c r="VZD383" s="198" t="s">
        <v>195</v>
      </c>
      <c r="VZE383" s="198" t="s">
        <v>195</v>
      </c>
      <c r="VZF383" s="198" t="s">
        <v>195</v>
      </c>
      <c r="VZG383" s="198" t="s">
        <v>195</v>
      </c>
      <c r="VZH383" s="198" t="s">
        <v>195</v>
      </c>
      <c r="VZI383" s="198" t="s">
        <v>195</v>
      </c>
      <c r="VZJ383" s="198" t="s">
        <v>195</v>
      </c>
      <c r="VZK383" s="198" t="s">
        <v>195</v>
      </c>
      <c r="VZL383" s="198" t="s">
        <v>195</v>
      </c>
      <c r="VZM383" s="198" t="s">
        <v>195</v>
      </c>
      <c r="VZN383" s="198" t="s">
        <v>195</v>
      </c>
      <c r="VZO383" s="198" t="s">
        <v>195</v>
      </c>
      <c r="VZP383" s="198" t="s">
        <v>195</v>
      </c>
      <c r="VZQ383" s="198" t="s">
        <v>195</v>
      </c>
      <c r="VZR383" s="198" t="s">
        <v>195</v>
      </c>
      <c r="VZS383" s="198" t="s">
        <v>195</v>
      </c>
      <c r="VZT383" s="198" t="s">
        <v>195</v>
      </c>
      <c r="VZU383" s="198" t="s">
        <v>195</v>
      </c>
      <c r="VZV383" s="198" t="s">
        <v>195</v>
      </c>
      <c r="VZW383" s="198" t="s">
        <v>195</v>
      </c>
      <c r="VZX383" s="198" t="s">
        <v>195</v>
      </c>
      <c r="VZY383" s="198" t="s">
        <v>195</v>
      </c>
      <c r="VZZ383" s="198" t="s">
        <v>195</v>
      </c>
      <c r="WAA383" s="198" t="s">
        <v>195</v>
      </c>
      <c r="WAB383" s="198" t="s">
        <v>195</v>
      </c>
      <c r="WAC383" s="198" t="s">
        <v>195</v>
      </c>
      <c r="WAD383" s="198" t="s">
        <v>195</v>
      </c>
      <c r="WAE383" s="198" t="s">
        <v>195</v>
      </c>
      <c r="WAF383" s="198" t="s">
        <v>195</v>
      </c>
      <c r="WAG383" s="198" t="s">
        <v>195</v>
      </c>
      <c r="WAH383" s="198" t="s">
        <v>195</v>
      </c>
      <c r="WAI383" s="198" t="s">
        <v>195</v>
      </c>
      <c r="WAJ383" s="198" t="s">
        <v>195</v>
      </c>
      <c r="WAK383" s="198" t="s">
        <v>195</v>
      </c>
      <c r="WAL383" s="198" t="s">
        <v>195</v>
      </c>
      <c r="WAM383" s="198" t="s">
        <v>195</v>
      </c>
      <c r="WAN383" s="198" t="s">
        <v>195</v>
      </c>
      <c r="WAO383" s="198" t="s">
        <v>195</v>
      </c>
      <c r="WAP383" s="198" t="s">
        <v>195</v>
      </c>
      <c r="WAQ383" s="198" t="s">
        <v>195</v>
      </c>
      <c r="WAR383" s="198" t="s">
        <v>195</v>
      </c>
      <c r="WAS383" s="198" t="s">
        <v>195</v>
      </c>
      <c r="WAT383" s="198" t="s">
        <v>195</v>
      </c>
      <c r="WAU383" s="198" t="s">
        <v>195</v>
      </c>
      <c r="WAV383" s="198" t="s">
        <v>195</v>
      </c>
      <c r="WAW383" s="198" t="s">
        <v>195</v>
      </c>
      <c r="WAX383" s="198" t="s">
        <v>195</v>
      </c>
      <c r="WAY383" s="198" t="s">
        <v>195</v>
      </c>
      <c r="WAZ383" s="198" t="s">
        <v>195</v>
      </c>
      <c r="WBA383" s="198" t="s">
        <v>195</v>
      </c>
      <c r="WBB383" s="198" t="s">
        <v>195</v>
      </c>
      <c r="WBC383" s="198" t="s">
        <v>195</v>
      </c>
      <c r="WBD383" s="198" t="s">
        <v>195</v>
      </c>
      <c r="WBE383" s="198" t="s">
        <v>195</v>
      </c>
      <c r="WBF383" s="198" t="s">
        <v>195</v>
      </c>
      <c r="WBG383" s="198" t="s">
        <v>195</v>
      </c>
      <c r="WBH383" s="198" t="s">
        <v>195</v>
      </c>
      <c r="WBI383" s="198" t="s">
        <v>195</v>
      </c>
      <c r="WBJ383" s="198" t="s">
        <v>195</v>
      </c>
      <c r="WBK383" s="198" t="s">
        <v>195</v>
      </c>
      <c r="WBL383" s="198" t="s">
        <v>195</v>
      </c>
      <c r="WBM383" s="198" t="s">
        <v>195</v>
      </c>
      <c r="WBN383" s="198" t="s">
        <v>195</v>
      </c>
      <c r="WBO383" s="198" t="s">
        <v>195</v>
      </c>
      <c r="WBP383" s="198" t="s">
        <v>195</v>
      </c>
      <c r="WBQ383" s="198" t="s">
        <v>195</v>
      </c>
      <c r="WBR383" s="198" t="s">
        <v>195</v>
      </c>
      <c r="WBS383" s="198" t="s">
        <v>195</v>
      </c>
      <c r="WBT383" s="198" t="s">
        <v>195</v>
      </c>
      <c r="WBU383" s="198" t="s">
        <v>195</v>
      </c>
      <c r="WBV383" s="198" t="s">
        <v>195</v>
      </c>
      <c r="WBW383" s="198" t="s">
        <v>195</v>
      </c>
      <c r="WBX383" s="198" t="s">
        <v>195</v>
      </c>
      <c r="WBY383" s="198" t="s">
        <v>195</v>
      </c>
      <c r="WBZ383" s="198" t="s">
        <v>195</v>
      </c>
      <c r="WCA383" s="198" t="s">
        <v>195</v>
      </c>
      <c r="WCB383" s="198" t="s">
        <v>195</v>
      </c>
      <c r="WCC383" s="198" t="s">
        <v>195</v>
      </c>
      <c r="WCD383" s="198" t="s">
        <v>195</v>
      </c>
      <c r="WCE383" s="198" t="s">
        <v>195</v>
      </c>
      <c r="WCF383" s="198" t="s">
        <v>195</v>
      </c>
      <c r="WCG383" s="198" t="s">
        <v>195</v>
      </c>
      <c r="WCH383" s="198" t="s">
        <v>195</v>
      </c>
      <c r="WCI383" s="198" t="s">
        <v>195</v>
      </c>
      <c r="WCJ383" s="198" t="s">
        <v>195</v>
      </c>
      <c r="WCK383" s="198" t="s">
        <v>195</v>
      </c>
      <c r="WCL383" s="198" t="s">
        <v>195</v>
      </c>
      <c r="WCM383" s="198" t="s">
        <v>195</v>
      </c>
      <c r="WCN383" s="198" t="s">
        <v>195</v>
      </c>
      <c r="WCO383" s="198" t="s">
        <v>195</v>
      </c>
      <c r="WCP383" s="198" t="s">
        <v>195</v>
      </c>
      <c r="WCQ383" s="198" t="s">
        <v>195</v>
      </c>
      <c r="WCR383" s="198" t="s">
        <v>195</v>
      </c>
      <c r="WCS383" s="198" t="s">
        <v>195</v>
      </c>
      <c r="WCT383" s="198" t="s">
        <v>195</v>
      </c>
      <c r="WCU383" s="198" t="s">
        <v>195</v>
      </c>
      <c r="WCV383" s="198" t="s">
        <v>195</v>
      </c>
      <c r="WCW383" s="198" t="s">
        <v>195</v>
      </c>
      <c r="WCX383" s="198" t="s">
        <v>195</v>
      </c>
      <c r="WCY383" s="198" t="s">
        <v>195</v>
      </c>
      <c r="WCZ383" s="198" t="s">
        <v>195</v>
      </c>
      <c r="WDA383" s="198" t="s">
        <v>195</v>
      </c>
      <c r="WDB383" s="198" t="s">
        <v>195</v>
      </c>
      <c r="WDC383" s="198" t="s">
        <v>195</v>
      </c>
      <c r="WDD383" s="198" t="s">
        <v>195</v>
      </c>
      <c r="WDE383" s="198" t="s">
        <v>195</v>
      </c>
      <c r="WDF383" s="198" t="s">
        <v>195</v>
      </c>
      <c r="WDG383" s="198" t="s">
        <v>195</v>
      </c>
      <c r="WDH383" s="198" t="s">
        <v>195</v>
      </c>
      <c r="WDI383" s="198" t="s">
        <v>195</v>
      </c>
      <c r="WDJ383" s="198" t="s">
        <v>195</v>
      </c>
      <c r="WDK383" s="198" t="s">
        <v>195</v>
      </c>
      <c r="WDL383" s="198" t="s">
        <v>195</v>
      </c>
      <c r="WDM383" s="198" t="s">
        <v>195</v>
      </c>
      <c r="WDN383" s="198" t="s">
        <v>195</v>
      </c>
      <c r="WDO383" s="198" t="s">
        <v>195</v>
      </c>
      <c r="WDP383" s="198" t="s">
        <v>195</v>
      </c>
      <c r="WDQ383" s="198" t="s">
        <v>195</v>
      </c>
      <c r="WDR383" s="198" t="s">
        <v>195</v>
      </c>
      <c r="WDS383" s="198" t="s">
        <v>195</v>
      </c>
      <c r="WDT383" s="198" t="s">
        <v>195</v>
      </c>
      <c r="WDU383" s="198" t="s">
        <v>195</v>
      </c>
      <c r="WDV383" s="198" t="s">
        <v>195</v>
      </c>
      <c r="WDW383" s="198" t="s">
        <v>195</v>
      </c>
      <c r="WDX383" s="198" t="s">
        <v>195</v>
      </c>
      <c r="WDY383" s="198" t="s">
        <v>195</v>
      </c>
      <c r="WDZ383" s="198" t="s">
        <v>195</v>
      </c>
      <c r="WEA383" s="198" t="s">
        <v>195</v>
      </c>
      <c r="WEB383" s="198" t="s">
        <v>195</v>
      </c>
      <c r="WEC383" s="198" t="s">
        <v>195</v>
      </c>
      <c r="WED383" s="198" t="s">
        <v>195</v>
      </c>
      <c r="WEE383" s="198" t="s">
        <v>195</v>
      </c>
      <c r="WEF383" s="198" t="s">
        <v>195</v>
      </c>
      <c r="WEG383" s="198" t="s">
        <v>195</v>
      </c>
      <c r="WEH383" s="198" t="s">
        <v>195</v>
      </c>
      <c r="WEI383" s="198" t="s">
        <v>195</v>
      </c>
      <c r="WEJ383" s="198" t="s">
        <v>195</v>
      </c>
      <c r="WEK383" s="198" t="s">
        <v>195</v>
      </c>
      <c r="WEL383" s="198" t="s">
        <v>195</v>
      </c>
      <c r="WEM383" s="198" t="s">
        <v>195</v>
      </c>
      <c r="WEN383" s="198" t="s">
        <v>195</v>
      </c>
      <c r="WEO383" s="198" t="s">
        <v>195</v>
      </c>
      <c r="WEP383" s="198" t="s">
        <v>195</v>
      </c>
      <c r="WEQ383" s="198" t="s">
        <v>195</v>
      </c>
      <c r="WER383" s="198" t="s">
        <v>195</v>
      </c>
      <c r="WES383" s="198" t="s">
        <v>195</v>
      </c>
      <c r="WET383" s="198" t="s">
        <v>195</v>
      </c>
      <c r="WEU383" s="198" t="s">
        <v>195</v>
      </c>
      <c r="WEV383" s="198" t="s">
        <v>195</v>
      </c>
      <c r="WEW383" s="198" t="s">
        <v>195</v>
      </c>
      <c r="WEX383" s="198" t="s">
        <v>195</v>
      </c>
      <c r="WEY383" s="198" t="s">
        <v>195</v>
      </c>
      <c r="WEZ383" s="198" t="s">
        <v>195</v>
      </c>
      <c r="WFA383" s="198" t="s">
        <v>195</v>
      </c>
      <c r="WFB383" s="198" t="s">
        <v>195</v>
      </c>
      <c r="WFC383" s="198" t="s">
        <v>195</v>
      </c>
      <c r="WFD383" s="198" t="s">
        <v>195</v>
      </c>
      <c r="WFE383" s="198" t="s">
        <v>195</v>
      </c>
      <c r="WFF383" s="198" t="s">
        <v>195</v>
      </c>
      <c r="WFG383" s="198" t="s">
        <v>195</v>
      </c>
      <c r="WFH383" s="198" t="s">
        <v>195</v>
      </c>
      <c r="WFI383" s="198" t="s">
        <v>195</v>
      </c>
      <c r="WFJ383" s="198" t="s">
        <v>195</v>
      </c>
      <c r="WFK383" s="198" t="s">
        <v>195</v>
      </c>
      <c r="WFL383" s="198" t="s">
        <v>195</v>
      </c>
      <c r="WFM383" s="198" t="s">
        <v>195</v>
      </c>
      <c r="WFN383" s="198" t="s">
        <v>195</v>
      </c>
      <c r="WFO383" s="198" t="s">
        <v>195</v>
      </c>
      <c r="WFP383" s="198" t="s">
        <v>195</v>
      </c>
      <c r="WFQ383" s="198" t="s">
        <v>195</v>
      </c>
      <c r="WFR383" s="198" t="s">
        <v>195</v>
      </c>
      <c r="WFS383" s="198" t="s">
        <v>195</v>
      </c>
      <c r="WFT383" s="198" t="s">
        <v>195</v>
      </c>
      <c r="WFU383" s="198" t="s">
        <v>195</v>
      </c>
      <c r="WFV383" s="198" t="s">
        <v>195</v>
      </c>
      <c r="WFW383" s="198" t="s">
        <v>195</v>
      </c>
      <c r="WFX383" s="198" t="s">
        <v>195</v>
      </c>
      <c r="WFY383" s="198" t="s">
        <v>195</v>
      </c>
      <c r="WFZ383" s="198" t="s">
        <v>195</v>
      </c>
      <c r="WGA383" s="198" t="s">
        <v>195</v>
      </c>
      <c r="WGB383" s="198" t="s">
        <v>195</v>
      </c>
      <c r="WGC383" s="198" t="s">
        <v>195</v>
      </c>
      <c r="WGD383" s="198" t="s">
        <v>195</v>
      </c>
      <c r="WGE383" s="198" t="s">
        <v>195</v>
      </c>
      <c r="WGF383" s="198" t="s">
        <v>195</v>
      </c>
      <c r="WGG383" s="198" t="s">
        <v>195</v>
      </c>
      <c r="WGH383" s="198" t="s">
        <v>195</v>
      </c>
      <c r="WGI383" s="198" t="s">
        <v>195</v>
      </c>
      <c r="WGJ383" s="198" t="s">
        <v>195</v>
      </c>
      <c r="WGK383" s="198" t="s">
        <v>195</v>
      </c>
      <c r="WGL383" s="198" t="s">
        <v>195</v>
      </c>
      <c r="WGM383" s="198" t="s">
        <v>195</v>
      </c>
      <c r="WGN383" s="198" t="s">
        <v>195</v>
      </c>
      <c r="WGO383" s="198" t="s">
        <v>195</v>
      </c>
      <c r="WGP383" s="198" t="s">
        <v>195</v>
      </c>
      <c r="WGQ383" s="198" t="s">
        <v>195</v>
      </c>
      <c r="WGR383" s="198" t="s">
        <v>195</v>
      </c>
      <c r="WGS383" s="198" t="s">
        <v>195</v>
      </c>
      <c r="WGT383" s="198" t="s">
        <v>195</v>
      </c>
      <c r="WGU383" s="198" t="s">
        <v>195</v>
      </c>
      <c r="WGV383" s="198" t="s">
        <v>195</v>
      </c>
      <c r="WGW383" s="198" t="s">
        <v>195</v>
      </c>
      <c r="WGX383" s="198" t="s">
        <v>195</v>
      </c>
      <c r="WGY383" s="198" t="s">
        <v>195</v>
      </c>
      <c r="WGZ383" s="198" t="s">
        <v>195</v>
      </c>
      <c r="WHA383" s="198" t="s">
        <v>195</v>
      </c>
      <c r="WHB383" s="198" t="s">
        <v>195</v>
      </c>
      <c r="WHC383" s="198" t="s">
        <v>195</v>
      </c>
      <c r="WHD383" s="198" t="s">
        <v>195</v>
      </c>
      <c r="WHE383" s="198" t="s">
        <v>195</v>
      </c>
      <c r="WHF383" s="198" t="s">
        <v>195</v>
      </c>
      <c r="WHG383" s="198" t="s">
        <v>195</v>
      </c>
      <c r="WHH383" s="198" t="s">
        <v>195</v>
      </c>
      <c r="WHI383" s="198" t="s">
        <v>195</v>
      </c>
      <c r="WHJ383" s="198" t="s">
        <v>195</v>
      </c>
      <c r="WHK383" s="198" t="s">
        <v>195</v>
      </c>
      <c r="WHL383" s="198" t="s">
        <v>195</v>
      </c>
      <c r="WHM383" s="198" t="s">
        <v>195</v>
      </c>
      <c r="WHN383" s="198" t="s">
        <v>195</v>
      </c>
      <c r="WHO383" s="198" t="s">
        <v>195</v>
      </c>
      <c r="WHP383" s="198" t="s">
        <v>195</v>
      </c>
      <c r="WHQ383" s="198" t="s">
        <v>195</v>
      </c>
      <c r="WHR383" s="198" t="s">
        <v>195</v>
      </c>
      <c r="WHS383" s="198" t="s">
        <v>195</v>
      </c>
      <c r="WHT383" s="198" t="s">
        <v>195</v>
      </c>
      <c r="WHU383" s="198" t="s">
        <v>195</v>
      </c>
      <c r="WHV383" s="198" t="s">
        <v>195</v>
      </c>
      <c r="WHW383" s="198" t="s">
        <v>195</v>
      </c>
      <c r="WHX383" s="198" t="s">
        <v>195</v>
      </c>
      <c r="WHY383" s="198" t="s">
        <v>195</v>
      </c>
      <c r="WHZ383" s="198" t="s">
        <v>195</v>
      </c>
      <c r="WIA383" s="198" t="s">
        <v>195</v>
      </c>
      <c r="WIB383" s="198" t="s">
        <v>195</v>
      </c>
      <c r="WIC383" s="198" t="s">
        <v>195</v>
      </c>
      <c r="WID383" s="198" t="s">
        <v>195</v>
      </c>
      <c r="WIE383" s="198" t="s">
        <v>195</v>
      </c>
      <c r="WIF383" s="198" t="s">
        <v>195</v>
      </c>
      <c r="WIG383" s="198" t="s">
        <v>195</v>
      </c>
      <c r="WIH383" s="198" t="s">
        <v>195</v>
      </c>
      <c r="WII383" s="198" t="s">
        <v>195</v>
      </c>
      <c r="WIJ383" s="198" t="s">
        <v>195</v>
      </c>
      <c r="WIK383" s="198" t="s">
        <v>195</v>
      </c>
      <c r="WIL383" s="198" t="s">
        <v>195</v>
      </c>
      <c r="WIM383" s="198" t="s">
        <v>195</v>
      </c>
      <c r="WIN383" s="198" t="s">
        <v>195</v>
      </c>
      <c r="WIO383" s="198" t="s">
        <v>195</v>
      </c>
      <c r="WIP383" s="198" t="s">
        <v>195</v>
      </c>
      <c r="WIQ383" s="198" t="s">
        <v>195</v>
      </c>
      <c r="WIR383" s="198" t="s">
        <v>195</v>
      </c>
      <c r="WIS383" s="198" t="s">
        <v>195</v>
      </c>
      <c r="WIT383" s="198" t="s">
        <v>195</v>
      </c>
      <c r="WIU383" s="198" t="s">
        <v>195</v>
      </c>
      <c r="WIV383" s="198" t="s">
        <v>195</v>
      </c>
      <c r="WIW383" s="198" t="s">
        <v>195</v>
      </c>
      <c r="WIX383" s="198" t="s">
        <v>195</v>
      </c>
      <c r="WIY383" s="198" t="s">
        <v>195</v>
      </c>
      <c r="WIZ383" s="198" t="s">
        <v>195</v>
      </c>
      <c r="WJA383" s="198" t="s">
        <v>195</v>
      </c>
      <c r="WJB383" s="198" t="s">
        <v>195</v>
      </c>
      <c r="WJC383" s="198" t="s">
        <v>195</v>
      </c>
      <c r="WJD383" s="198" t="s">
        <v>195</v>
      </c>
      <c r="WJE383" s="198" t="s">
        <v>195</v>
      </c>
      <c r="WJF383" s="198" t="s">
        <v>195</v>
      </c>
      <c r="WJG383" s="198" t="s">
        <v>195</v>
      </c>
      <c r="WJH383" s="198" t="s">
        <v>195</v>
      </c>
      <c r="WJI383" s="198" t="s">
        <v>195</v>
      </c>
      <c r="WJJ383" s="198" t="s">
        <v>195</v>
      </c>
      <c r="WJK383" s="198" t="s">
        <v>195</v>
      </c>
      <c r="WJL383" s="198" t="s">
        <v>195</v>
      </c>
      <c r="WJM383" s="198" t="s">
        <v>195</v>
      </c>
      <c r="WJN383" s="198" t="s">
        <v>195</v>
      </c>
      <c r="WJO383" s="198" t="s">
        <v>195</v>
      </c>
      <c r="WJP383" s="198" t="s">
        <v>195</v>
      </c>
      <c r="WJQ383" s="198" t="s">
        <v>195</v>
      </c>
      <c r="WJR383" s="198" t="s">
        <v>195</v>
      </c>
      <c r="WJS383" s="198" t="s">
        <v>195</v>
      </c>
      <c r="WJT383" s="198" t="s">
        <v>195</v>
      </c>
      <c r="WJU383" s="198" t="s">
        <v>195</v>
      </c>
      <c r="WJV383" s="198" t="s">
        <v>195</v>
      </c>
      <c r="WJW383" s="198" t="s">
        <v>195</v>
      </c>
      <c r="WJX383" s="198" t="s">
        <v>195</v>
      </c>
      <c r="WJY383" s="198" t="s">
        <v>195</v>
      </c>
      <c r="WJZ383" s="198" t="s">
        <v>195</v>
      </c>
      <c r="WKA383" s="198" t="s">
        <v>195</v>
      </c>
      <c r="WKB383" s="198" t="s">
        <v>195</v>
      </c>
      <c r="WKC383" s="198" t="s">
        <v>195</v>
      </c>
      <c r="WKD383" s="198" t="s">
        <v>195</v>
      </c>
      <c r="WKE383" s="198" t="s">
        <v>195</v>
      </c>
      <c r="WKF383" s="198" t="s">
        <v>195</v>
      </c>
      <c r="WKG383" s="198" t="s">
        <v>195</v>
      </c>
      <c r="WKH383" s="198" t="s">
        <v>195</v>
      </c>
      <c r="WKI383" s="198" t="s">
        <v>195</v>
      </c>
      <c r="WKJ383" s="198" t="s">
        <v>195</v>
      </c>
      <c r="WKK383" s="198" t="s">
        <v>195</v>
      </c>
      <c r="WKL383" s="198" t="s">
        <v>195</v>
      </c>
      <c r="WKM383" s="198" t="s">
        <v>195</v>
      </c>
      <c r="WKN383" s="198" t="s">
        <v>195</v>
      </c>
      <c r="WKO383" s="198" t="s">
        <v>195</v>
      </c>
      <c r="WKP383" s="198" t="s">
        <v>195</v>
      </c>
      <c r="WKQ383" s="198" t="s">
        <v>195</v>
      </c>
      <c r="WKR383" s="198" t="s">
        <v>195</v>
      </c>
      <c r="WKS383" s="198" t="s">
        <v>195</v>
      </c>
      <c r="WKT383" s="198" t="s">
        <v>195</v>
      </c>
      <c r="WKU383" s="198" t="s">
        <v>195</v>
      </c>
      <c r="WKV383" s="198" t="s">
        <v>195</v>
      </c>
      <c r="WKW383" s="198" t="s">
        <v>195</v>
      </c>
      <c r="WKX383" s="198" t="s">
        <v>195</v>
      </c>
      <c r="WKY383" s="198" t="s">
        <v>195</v>
      </c>
      <c r="WKZ383" s="198" t="s">
        <v>195</v>
      </c>
      <c r="WLA383" s="198" t="s">
        <v>195</v>
      </c>
      <c r="WLB383" s="198" t="s">
        <v>195</v>
      </c>
      <c r="WLC383" s="198" t="s">
        <v>195</v>
      </c>
      <c r="WLD383" s="198" t="s">
        <v>195</v>
      </c>
      <c r="WLE383" s="198" t="s">
        <v>195</v>
      </c>
      <c r="WLF383" s="198" t="s">
        <v>195</v>
      </c>
      <c r="WLG383" s="198" t="s">
        <v>195</v>
      </c>
      <c r="WLH383" s="198" t="s">
        <v>195</v>
      </c>
      <c r="WLI383" s="198" t="s">
        <v>195</v>
      </c>
      <c r="WLJ383" s="198" t="s">
        <v>195</v>
      </c>
      <c r="WLK383" s="198" t="s">
        <v>195</v>
      </c>
      <c r="WLL383" s="198" t="s">
        <v>195</v>
      </c>
      <c r="WLM383" s="198" t="s">
        <v>195</v>
      </c>
      <c r="WLN383" s="198" t="s">
        <v>195</v>
      </c>
      <c r="WLO383" s="198" t="s">
        <v>195</v>
      </c>
      <c r="WLP383" s="198" t="s">
        <v>195</v>
      </c>
      <c r="WLQ383" s="198" t="s">
        <v>195</v>
      </c>
      <c r="WLR383" s="198" t="s">
        <v>195</v>
      </c>
      <c r="WLS383" s="198" t="s">
        <v>195</v>
      </c>
      <c r="WLT383" s="198" t="s">
        <v>195</v>
      </c>
      <c r="WLU383" s="198" t="s">
        <v>195</v>
      </c>
      <c r="WLV383" s="198" t="s">
        <v>195</v>
      </c>
      <c r="WLW383" s="198" t="s">
        <v>195</v>
      </c>
      <c r="WLX383" s="198" t="s">
        <v>195</v>
      </c>
      <c r="WLY383" s="198" t="s">
        <v>195</v>
      </c>
      <c r="WLZ383" s="198" t="s">
        <v>195</v>
      </c>
      <c r="WMA383" s="198" t="s">
        <v>195</v>
      </c>
      <c r="WMB383" s="198" t="s">
        <v>195</v>
      </c>
      <c r="WMC383" s="198" t="s">
        <v>195</v>
      </c>
      <c r="WMD383" s="198" t="s">
        <v>195</v>
      </c>
      <c r="WME383" s="198" t="s">
        <v>195</v>
      </c>
      <c r="WMF383" s="198" t="s">
        <v>195</v>
      </c>
      <c r="WMG383" s="198" t="s">
        <v>195</v>
      </c>
      <c r="WMH383" s="198" t="s">
        <v>195</v>
      </c>
      <c r="WMI383" s="198" t="s">
        <v>195</v>
      </c>
      <c r="WMJ383" s="198" t="s">
        <v>195</v>
      </c>
      <c r="WMK383" s="198" t="s">
        <v>195</v>
      </c>
      <c r="WML383" s="198" t="s">
        <v>195</v>
      </c>
      <c r="WMM383" s="198" t="s">
        <v>195</v>
      </c>
      <c r="WMN383" s="198" t="s">
        <v>195</v>
      </c>
      <c r="WMO383" s="198" t="s">
        <v>195</v>
      </c>
      <c r="WMP383" s="198" t="s">
        <v>195</v>
      </c>
      <c r="WMQ383" s="198" t="s">
        <v>195</v>
      </c>
      <c r="WMR383" s="198" t="s">
        <v>195</v>
      </c>
      <c r="WMS383" s="198" t="s">
        <v>195</v>
      </c>
      <c r="WMT383" s="198" t="s">
        <v>195</v>
      </c>
      <c r="WMU383" s="198" t="s">
        <v>195</v>
      </c>
      <c r="WMV383" s="198" t="s">
        <v>195</v>
      </c>
      <c r="WMW383" s="198" t="s">
        <v>195</v>
      </c>
      <c r="WMX383" s="198" t="s">
        <v>195</v>
      </c>
      <c r="WMY383" s="198" t="s">
        <v>195</v>
      </c>
      <c r="WMZ383" s="198" t="s">
        <v>195</v>
      </c>
      <c r="WNA383" s="198" t="s">
        <v>195</v>
      </c>
      <c r="WNB383" s="198" t="s">
        <v>195</v>
      </c>
      <c r="WNC383" s="198" t="s">
        <v>195</v>
      </c>
      <c r="WND383" s="198" t="s">
        <v>195</v>
      </c>
      <c r="WNE383" s="198" t="s">
        <v>195</v>
      </c>
      <c r="WNF383" s="198" t="s">
        <v>195</v>
      </c>
      <c r="WNG383" s="198" t="s">
        <v>195</v>
      </c>
      <c r="WNH383" s="198" t="s">
        <v>195</v>
      </c>
      <c r="WNI383" s="198" t="s">
        <v>195</v>
      </c>
      <c r="WNJ383" s="198" t="s">
        <v>195</v>
      </c>
      <c r="WNK383" s="198" t="s">
        <v>195</v>
      </c>
      <c r="WNL383" s="198" t="s">
        <v>195</v>
      </c>
      <c r="WNM383" s="198" t="s">
        <v>195</v>
      </c>
      <c r="WNN383" s="198" t="s">
        <v>195</v>
      </c>
      <c r="WNO383" s="198" t="s">
        <v>195</v>
      </c>
      <c r="WNP383" s="198" t="s">
        <v>195</v>
      </c>
      <c r="WNQ383" s="198" t="s">
        <v>195</v>
      </c>
      <c r="WNR383" s="198" t="s">
        <v>195</v>
      </c>
      <c r="WNS383" s="198" t="s">
        <v>195</v>
      </c>
      <c r="WNT383" s="198" t="s">
        <v>195</v>
      </c>
      <c r="WNU383" s="198" t="s">
        <v>195</v>
      </c>
      <c r="WNV383" s="198" t="s">
        <v>195</v>
      </c>
      <c r="WNW383" s="198" t="s">
        <v>195</v>
      </c>
      <c r="WNX383" s="198" t="s">
        <v>195</v>
      </c>
      <c r="WNY383" s="198" t="s">
        <v>195</v>
      </c>
      <c r="WNZ383" s="198" t="s">
        <v>195</v>
      </c>
      <c r="WOA383" s="198" t="s">
        <v>195</v>
      </c>
      <c r="WOB383" s="198" t="s">
        <v>195</v>
      </c>
      <c r="WOC383" s="198" t="s">
        <v>195</v>
      </c>
      <c r="WOD383" s="198" t="s">
        <v>195</v>
      </c>
      <c r="WOE383" s="198" t="s">
        <v>195</v>
      </c>
      <c r="WOF383" s="198" t="s">
        <v>195</v>
      </c>
      <c r="WOG383" s="198" t="s">
        <v>195</v>
      </c>
      <c r="WOH383" s="198" t="s">
        <v>195</v>
      </c>
      <c r="WOI383" s="198" t="s">
        <v>195</v>
      </c>
      <c r="WOJ383" s="198" t="s">
        <v>195</v>
      </c>
      <c r="WOK383" s="198" t="s">
        <v>195</v>
      </c>
      <c r="WOL383" s="198" t="s">
        <v>195</v>
      </c>
      <c r="WOM383" s="198" t="s">
        <v>195</v>
      </c>
      <c r="WON383" s="198" t="s">
        <v>195</v>
      </c>
      <c r="WOO383" s="198" t="s">
        <v>195</v>
      </c>
      <c r="WOP383" s="198" t="s">
        <v>195</v>
      </c>
      <c r="WOQ383" s="198" t="s">
        <v>195</v>
      </c>
      <c r="WOR383" s="198" t="s">
        <v>195</v>
      </c>
      <c r="WOS383" s="198" t="s">
        <v>195</v>
      </c>
      <c r="WOT383" s="198" t="s">
        <v>195</v>
      </c>
      <c r="WOU383" s="198" t="s">
        <v>195</v>
      </c>
      <c r="WOV383" s="198" t="s">
        <v>195</v>
      </c>
      <c r="WOW383" s="198" t="s">
        <v>195</v>
      </c>
      <c r="WOX383" s="198" t="s">
        <v>195</v>
      </c>
      <c r="WOY383" s="198" t="s">
        <v>195</v>
      </c>
      <c r="WOZ383" s="198" t="s">
        <v>195</v>
      </c>
      <c r="WPA383" s="198" t="s">
        <v>195</v>
      </c>
      <c r="WPB383" s="198" t="s">
        <v>195</v>
      </c>
      <c r="WPC383" s="198" t="s">
        <v>195</v>
      </c>
      <c r="WPD383" s="198" t="s">
        <v>195</v>
      </c>
      <c r="WPE383" s="198" t="s">
        <v>195</v>
      </c>
      <c r="WPF383" s="198" t="s">
        <v>195</v>
      </c>
      <c r="WPG383" s="198" t="s">
        <v>195</v>
      </c>
      <c r="WPH383" s="198" t="s">
        <v>195</v>
      </c>
      <c r="WPI383" s="198" t="s">
        <v>195</v>
      </c>
      <c r="WPJ383" s="198" t="s">
        <v>195</v>
      </c>
      <c r="WPK383" s="198" t="s">
        <v>195</v>
      </c>
      <c r="WPL383" s="198" t="s">
        <v>195</v>
      </c>
      <c r="WPM383" s="198" t="s">
        <v>195</v>
      </c>
      <c r="WPN383" s="198" t="s">
        <v>195</v>
      </c>
      <c r="WPO383" s="198" t="s">
        <v>195</v>
      </c>
      <c r="WPP383" s="198" t="s">
        <v>195</v>
      </c>
      <c r="WPQ383" s="198" t="s">
        <v>195</v>
      </c>
      <c r="WPR383" s="198" t="s">
        <v>195</v>
      </c>
      <c r="WPS383" s="198" t="s">
        <v>195</v>
      </c>
      <c r="WPT383" s="198" t="s">
        <v>195</v>
      </c>
      <c r="WPU383" s="198" t="s">
        <v>195</v>
      </c>
      <c r="WPV383" s="198" t="s">
        <v>195</v>
      </c>
      <c r="WPW383" s="198" t="s">
        <v>195</v>
      </c>
      <c r="WPX383" s="198" t="s">
        <v>195</v>
      </c>
      <c r="WPY383" s="198" t="s">
        <v>195</v>
      </c>
      <c r="WPZ383" s="198" t="s">
        <v>195</v>
      </c>
      <c r="WQA383" s="198" t="s">
        <v>195</v>
      </c>
      <c r="WQB383" s="198" t="s">
        <v>195</v>
      </c>
      <c r="WQC383" s="198" t="s">
        <v>195</v>
      </c>
      <c r="WQD383" s="198" t="s">
        <v>195</v>
      </c>
      <c r="WQE383" s="198" t="s">
        <v>195</v>
      </c>
      <c r="WQF383" s="198" t="s">
        <v>195</v>
      </c>
      <c r="WQG383" s="198" t="s">
        <v>195</v>
      </c>
      <c r="WQH383" s="198" t="s">
        <v>195</v>
      </c>
      <c r="WQI383" s="198" t="s">
        <v>195</v>
      </c>
      <c r="WQJ383" s="198" t="s">
        <v>195</v>
      </c>
      <c r="WQK383" s="198" t="s">
        <v>195</v>
      </c>
      <c r="WQL383" s="198" t="s">
        <v>195</v>
      </c>
      <c r="WQM383" s="198" t="s">
        <v>195</v>
      </c>
      <c r="WQN383" s="198" t="s">
        <v>195</v>
      </c>
      <c r="WQO383" s="198" t="s">
        <v>195</v>
      </c>
      <c r="WQP383" s="198" t="s">
        <v>195</v>
      </c>
      <c r="WQQ383" s="198" t="s">
        <v>195</v>
      </c>
      <c r="WQR383" s="198" t="s">
        <v>195</v>
      </c>
      <c r="WQS383" s="198" t="s">
        <v>195</v>
      </c>
      <c r="WQT383" s="198" t="s">
        <v>195</v>
      </c>
      <c r="WQU383" s="198" t="s">
        <v>195</v>
      </c>
      <c r="WQV383" s="198" t="s">
        <v>195</v>
      </c>
      <c r="WQW383" s="198" t="s">
        <v>195</v>
      </c>
      <c r="WQX383" s="198" t="s">
        <v>195</v>
      </c>
      <c r="WQY383" s="198" t="s">
        <v>195</v>
      </c>
      <c r="WQZ383" s="198" t="s">
        <v>195</v>
      </c>
      <c r="WRA383" s="198" t="s">
        <v>195</v>
      </c>
      <c r="WRB383" s="198" t="s">
        <v>195</v>
      </c>
      <c r="WRC383" s="198" t="s">
        <v>195</v>
      </c>
      <c r="WRD383" s="198" t="s">
        <v>195</v>
      </c>
      <c r="WRE383" s="198" t="s">
        <v>195</v>
      </c>
      <c r="WRF383" s="198" t="s">
        <v>195</v>
      </c>
      <c r="WRG383" s="198" t="s">
        <v>195</v>
      </c>
      <c r="WRH383" s="198" t="s">
        <v>195</v>
      </c>
      <c r="WRI383" s="198" t="s">
        <v>195</v>
      </c>
      <c r="WRJ383" s="198" t="s">
        <v>195</v>
      </c>
      <c r="WRK383" s="198" t="s">
        <v>195</v>
      </c>
      <c r="WRL383" s="198" t="s">
        <v>195</v>
      </c>
      <c r="WRM383" s="198" t="s">
        <v>195</v>
      </c>
      <c r="WRN383" s="198" t="s">
        <v>195</v>
      </c>
      <c r="WRO383" s="198" t="s">
        <v>195</v>
      </c>
      <c r="WRP383" s="198" t="s">
        <v>195</v>
      </c>
      <c r="WRQ383" s="198" t="s">
        <v>195</v>
      </c>
      <c r="WRR383" s="198" t="s">
        <v>195</v>
      </c>
      <c r="WRS383" s="198" t="s">
        <v>195</v>
      </c>
      <c r="WRT383" s="198" t="s">
        <v>195</v>
      </c>
      <c r="WRU383" s="198" t="s">
        <v>195</v>
      </c>
      <c r="WRV383" s="198" t="s">
        <v>195</v>
      </c>
      <c r="WRW383" s="198" t="s">
        <v>195</v>
      </c>
      <c r="WRX383" s="198" t="s">
        <v>195</v>
      </c>
      <c r="WRY383" s="198" t="s">
        <v>195</v>
      </c>
      <c r="WRZ383" s="198" t="s">
        <v>195</v>
      </c>
      <c r="WSA383" s="198" t="s">
        <v>195</v>
      </c>
      <c r="WSB383" s="198" t="s">
        <v>195</v>
      </c>
      <c r="WSC383" s="198" t="s">
        <v>195</v>
      </c>
      <c r="WSD383" s="198" t="s">
        <v>195</v>
      </c>
      <c r="WSE383" s="198" t="s">
        <v>195</v>
      </c>
      <c r="WSF383" s="198" t="s">
        <v>195</v>
      </c>
      <c r="WSG383" s="198" t="s">
        <v>195</v>
      </c>
      <c r="WSH383" s="198" t="s">
        <v>195</v>
      </c>
      <c r="WSI383" s="198" t="s">
        <v>195</v>
      </c>
      <c r="WSJ383" s="198" t="s">
        <v>195</v>
      </c>
      <c r="WSK383" s="198" t="s">
        <v>195</v>
      </c>
      <c r="WSL383" s="198" t="s">
        <v>195</v>
      </c>
      <c r="WSM383" s="198" t="s">
        <v>195</v>
      </c>
      <c r="WSN383" s="198" t="s">
        <v>195</v>
      </c>
      <c r="WSO383" s="198" t="s">
        <v>195</v>
      </c>
      <c r="WSP383" s="198" t="s">
        <v>195</v>
      </c>
      <c r="WSQ383" s="198" t="s">
        <v>195</v>
      </c>
      <c r="WSR383" s="198" t="s">
        <v>195</v>
      </c>
      <c r="WSS383" s="198" t="s">
        <v>195</v>
      </c>
      <c r="WST383" s="198" t="s">
        <v>195</v>
      </c>
      <c r="WSU383" s="198" t="s">
        <v>195</v>
      </c>
      <c r="WSV383" s="198" t="s">
        <v>195</v>
      </c>
      <c r="WSW383" s="198" t="s">
        <v>195</v>
      </c>
      <c r="WSX383" s="198" t="s">
        <v>195</v>
      </c>
      <c r="WSY383" s="198" t="s">
        <v>195</v>
      </c>
      <c r="WSZ383" s="198" t="s">
        <v>195</v>
      </c>
      <c r="WTA383" s="198" t="s">
        <v>195</v>
      </c>
      <c r="WTB383" s="198" t="s">
        <v>195</v>
      </c>
      <c r="WTC383" s="198" t="s">
        <v>195</v>
      </c>
      <c r="WTD383" s="198" t="s">
        <v>195</v>
      </c>
      <c r="WTE383" s="198" t="s">
        <v>195</v>
      </c>
      <c r="WTF383" s="198" t="s">
        <v>195</v>
      </c>
      <c r="WTG383" s="198" t="s">
        <v>195</v>
      </c>
      <c r="WTH383" s="198" t="s">
        <v>195</v>
      </c>
      <c r="WTI383" s="198" t="s">
        <v>195</v>
      </c>
      <c r="WTJ383" s="198" t="s">
        <v>195</v>
      </c>
      <c r="WTK383" s="198" t="s">
        <v>195</v>
      </c>
      <c r="WTL383" s="198" t="s">
        <v>195</v>
      </c>
      <c r="WTM383" s="198" t="s">
        <v>195</v>
      </c>
      <c r="WTN383" s="198" t="s">
        <v>195</v>
      </c>
      <c r="WTO383" s="198" t="s">
        <v>195</v>
      </c>
      <c r="WTP383" s="198" t="s">
        <v>195</v>
      </c>
      <c r="WTQ383" s="198" t="s">
        <v>195</v>
      </c>
      <c r="WTR383" s="198" t="s">
        <v>195</v>
      </c>
      <c r="WTS383" s="198" t="s">
        <v>195</v>
      </c>
      <c r="WTT383" s="198" t="s">
        <v>195</v>
      </c>
      <c r="WTU383" s="198" t="s">
        <v>195</v>
      </c>
      <c r="WTV383" s="198" t="s">
        <v>195</v>
      </c>
      <c r="WTW383" s="198" t="s">
        <v>195</v>
      </c>
      <c r="WTX383" s="198" t="s">
        <v>195</v>
      </c>
      <c r="WTY383" s="198" t="s">
        <v>195</v>
      </c>
      <c r="WTZ383" s="198" t="s">
        <v>195</v>
      </c>
      <c r="WUA383" s="198" t="s">
        <v>195</v>
      </c>
      <c r="WUB383" s="198" t="s">
        <v>195</v>
      </c>
      <c r="WUC383" s="198" t="s">
        <v>195</v>
      </c>
      <c r="WUD383" s="198" t="s">
        <v>195</v>
      </c>
      <c r="WUE383" s="198" t="s">
        <v>195</v>
      </c>
      <c r="WUF383" s="198" t="s">
        <v>195</v>
      </c>
      <c r="WUG383" s="198" t="s">
        <v>195</v>
      </c>
      <c r="WUH383" s="198" t="s">
        <v>195</v>
      </c>
      <c r="WUI383" s="198" t="s">
        <v>195</v>
      </c>
      <c r="WUJ383" s="198" t="s">
        <v>195</v>
      </c>
      <c r="WUK383" s="198" t="s">
        <v>195</v>
      </c>
      <c r="WUL383" s="198" t="s">
        <v>195</v>
      </c>
      <c r="WUM383" s="198" t="s">
        <v>195</v>
      </c>
      <c r="WUN383" s="198" t="s">
        <v>195</v>
      </c>
      <c r="WUO383" s="198" t="s">
        <v>195</v>
      </c>
      <c r="WUP383" s="198" t="s">
        <v>195</v>
      </c>
      <c r="WUQ383" s="198" t="s">
        <v>195</v>
      </c>
      <c r="WUR383" s="198" t="s">
        <v>195</v>
      </c>
      <c r="WUS383" s="198" t="s">
        <v>195</v>
      </c>
      <c r="WUT383" s="198" t="s">
        <v>195</v>
      </c>
      <c r="WUU383" s="198" t="s">
        <v>195</v>
      </c>
      <c r="WUV383" s="198" t="s">
        <v>195</v>
      </c>
      <c r="WUW383" s="198" t="s">
        <v>195</v>
      </c>
      <c r="WUX383" s="198" t="s">
        <v>195</v>
      </c>
      <c r="WUY383" s="198" t="s">
        <v>195</v>
      </c>
      <c r="WUZ383" s="198" t="s">
        <v>195</v>
      </c>
      <c r="WVA383" s="198" t="s">
        <v>195</v>
      </c>
      <c r="WVB383" s="198" t="s">
        <v>195</v>
      </c>
      <c r="WVC383" s="198" t="s">
        <v>195</v>
      </c>
      <c r="WVD383" s="198" t="s">
        <v>195</v>
      </c>
      <c r="WVE383" s="198" t="s">
        <v>195</v>
      </c>
      <c r="WVF383" s="198" t="s">
        <v>195</v>
      </c>
      <c r="WVG383" s="198" t="s">
        <v>195</v>
      </c>
      <c r="WVH383" s="198" t="s">
        <v>195</v>
      </c>
      <c r="WVI383" s="198" t="s">
        <v>195</v>
      </c>
      <c r="WVJ383" s="198" t="s">
        <v>195</v>
      </c>
      <c r="WVK383" s="198" t="s">
        <v>195</v>
      </c>
      <c r="WVL383" s="198" t="s">
        <v>195</v>
      </c>
      <c r="WVM383" s="198" t="s">
        <v>195</v>
      </c>
      <c r="WVN383" s="198" t="s">
        <v>195</v>
      </c>
      <c r="WVO383" s="198" t="s">
        <v>195</v>
      </c>
      <c r="WVP383" s="198" t="s">
        <v>195</v>
      </c>
      <c r="WVQ383" s="198" t="s">
        <v>195</v>
      </c>
      <c r="WVR383" s="198" t="s">
        <v>195</v>
      </c>
      <c r="WVS383" s="198" t="s">
        <v>195</v>
      </c>
      <c r="WVT383" s="198" t="s">
        <v>195</v>
      </c>
      <c r="WVU383" s="198" t="s">
        <v>195</v>
      </c>
      <c r="WVV383" s="198" t="s">
        <v>195</v>
      </c>
      <c r="WVW383" s="198" t="s">
        <v>195</v>
      </c>
      <c r="WVX383" s="198" t="s">
        <v>195</v>
      </c>
      <c r="WVY383" s="198" t="s">
        <v>195</v>
      </c>
      <c r="WVZ383" s="198" t="s">
        <v>195</v>
      </c>
      <c r="WWA383" s="198" t="s">
        <v>195</v>
      </c>
      <c r="WWB383" s="198" t="s">
        <v>195</v>
      </c>
      <c r="WWC383" s="198" t="s">
        <v>195</v>
      </c>
      <c r="WWD383" s="198" t="s">
        <v>195</v>
      </c>
      <c r="WWE383" s="198" t="s">
        <v>195</v>
      </c>
      <c r="WWF383" s="198" t="s">
        <v>195</v>
      </c>
      <c r="WWG383" s="198" t="s">
        <v>195</v>
      </c>
      <c r="WWH383" s="198" t="s">
        <v>195</v>
      </c>
      <c r="WWI383" s="198" t="s">
        <v>195</v>
      </c>
      <c r="WWJ383" s="198" t="s">
        <v>195</v>
      </c>
      <c r="WWK383" s="198" t="s">
        <v>195</v>
      </c>
      <c r="WWL383" s="198" t="s">
        <v>195</v>
      </c>
      <c r="WWM383" s="198" t="s">
        <v>195</v>
      </c>
      <c r="WWN383" s="198" t="s">
        <v>195</v>
      </c>
      <c r="WWO383" s="198" t="s">
        <v>195</v>
      </c>
      <c r="WWP383" s="198" t="s">
        <v>195</v>
      </c>
      <c r="WWQ383" s="198" t="s">
        <v>195</v>
      </c>
      <c r="WWR383" s="198" t="s">
        <v>195</v>
      </c>
      <c r="WWS383" s="198" t="s">
        <v>195</v>
      </c>
      <c r="WWT383" s="198" t="s">
        <v>195</v>
      </c>
      <c r="WWU383" s="198" t="s">
        <v>195</v>
      </c>
      <c r="WWV383" s="198" t="s">
        <v>195</v>
      </c>
      <c r="WWW383" s="198" t="s">
        <v>195</v>
      </c>
      <c r="WWX383" s="198" t="s">
        <v>195</v>
      </c>
      <c r="WWY383" s="198" t="s">
        <v>195</v>
      </c>
      <c r="WWZ383" s="198" t="s">
        <v>195</v>
      </c>
      <c r="WXA383" s="198" t="s">
        <v>195</v>
      </c>
      <c r="WXB383" s="198" t="s">
        <v>195</v>
      </c>
      <c r="WXC383" s="198" t="s">
        <v>195</v>
      </c>
      <c r="WXD383" s="198" t="s">
        <v>195</v>
      </c>
      <c r="WXE383" s="198" t="s">
        <v>195</v>
      </c>
      <c r="WXF383" s="198" t="s">
        <v>195</v>
      </c>
      <c r="WXG383" s="198" t="s">
        <v>195</v>
      </c>
      <c r="WXH383" s="198" t="s">
        <v>195</v>
      </c>
      <c r="WXI383" s="198" t="s">
        <v>195</v>
      </c>
      <c r="WXJ383" s="198" t="s">
        <v>195</v>
      </c>
      <c r="WXK383" s="198" t="s">
        <v>195</v>
      </c>
      <c r="WXL383" s="198" t="s">
        <v>195</v>
      </c>
      <c r="WXM383" s="198" t="s">
        <v>195</v>
      </c>
      <c r="WXN383" s="198" t="s">
        <v>195</v>
      </c>
      <c r="WXO383" s="198" t="s">
        <v>195</v>
      </c>
      <c r="WXP383" s="198" t="s">
        <v>195</v>
      </c>
      <c r="WXQ383" s="198" t="s">
        <v>195</v>
      </c>
      <c r="WXR383" s="198" t="s">
        <v>195</v>
      </c>
      <c r="WXS383" s="198" t="s">
        <v>195</v>
      </c>
      <c r="WXT383" s="198" t="s">
        <v>195</v>
      </c>
      <c r="WXU383" s="198" t="s">
        <v>195</v>
      </c>
      <c r="WXV383" s="198" t="s">
        <v>195</v>
      </c>
      <c r="WXW383" s="198" t="s">
        <v>195</v>
      </c>
      <c r="WXX383" s="198" t="s">
        <v>195</v>
      </c>
      <c r="WXY383" s="198" t="s">
        <v>195</v>
      </c>
      <c r="WXZ383" s="198" t="s">
        <v>195</v>
      </c>
      <c r="WYA383" s="198" t="s">
        <v>195</v>
      </c>
      <c r="WYB383" s="198" t="s">
        <v>195</v>
      </c>
      <c r="WYC383" s="198" t="s">
        <v>195</v>
      </c>
      <c r="WYD383" s="198" t="s">
        <v>195</v>
      </c>
      <c r="WYE383" s="198" t="s">
        <v>195</v>
      </c>
      <c r="WYF383" s="198" t="s">
        <v>195</v>
      </c>
      <c r="WYG383" s="198" t="s">
        <v>195</v>
      </c>
      <c r="WYH383" s="198" t="s">
        <v>195</v>
      </c>
      <c r="WYI383" s="198" t="s">
        <v>195</v>
      </c>
      <c r="WYJ383" s="198" t="s">
        <v>195</v>
      </c>
      <c r="WYK383" s="198" t="s">
        <v>195</v>
      </c>
      <c r="WYL383" s="198" t="s">
        <v>195</v>
      </c>
      <c r="WYM383" s="198" t="s">
        <v>195</v>
      </c>
      <c r="WYN383" s="198" t="s">
        <v>195</v>
      </c>
      <c r="WYO383" s="198" t="s">
        <v>195</v>
      </c>
      <c r="WYP383" s="198" t="s">
        <v>195</v>
      </c>
      <c r="WYQ383" s="198" t="s">
        <v>195</v>
      </c>
      <c r="WYR383" s="198" t="s">
        <v>195</v>
      </c>
      <c r="WYS383" s="198" t="s">
        <v>195</v>
      </c>
      <c r="WYT383" s="198" t="s">
        <v>195</v>
      </c>
      <c r="WYU383" s="198" t="s">
        <v>195</v>
      </c>
      <c r="WYV383" s="198" t="s">
        <v>195</v>
      </c>
      <c r="WYW383" s="198" t="s">
        <v>195</v>
      </c>
      <c r="WYX383" s="198" t="s">
        <v>195</v>
      </c>
      <c r="WYY383" s="198" t="s">
        <v>195</v>
      </c>
      <c r="WYZ383" s="198" t="s">
        <v>195</v>
      </c>
      <c r="WZA383" s="198" t="s">
        <v>195</v>
      </c>
      <c r="WZB383" s="198" t="s">
        <v>195</v>
      </c>
      <c r="WZC383" s="198" t="s">
        <v>195</v>
      </c>
      <c r="WZD383" s="198" t="s">
        <v>195</v>
      </c>
      <c r="WZE383" s="198" t="s">
        <v>195</v>
      </c>
      <c r="WZF383" s="198" t="s">
        <v>195</v>
      </c>
      <c r="WZG383" s="198" t="s">
        <v>195</v>
      </c>
      <c r="WZH383" s="198" t="s">
        <v>195</v>
      </c>
      <c r="WZI383" s="198" t="s">
        <v>195</v>
      </c>
      <c r="WZJ383" s="198" t="s">
        <v>195</v>
      </c>
      <c r="WZK383" s="198" t="s">
        <v>195</v>
      </c>
      <c r="WZL383" s="198" t="s">
        <v>195</v>
      </c>
      <c r="WZM383" s="198" t="s">
        <v>195</v>
      </c>
      <c r="WZN383" s="198" t="s">
        <v>195</v>
      </c>
      <c r="WZO383" s="198" t="s">
        <v>195</v>
      </c>
      <c r="WZP383" s="198" t="s">
        <v>195</v>
      </c>
      <c r="WZQ383" s="198" t="s">
        <v>195</v>
      </c>
      <c r="WZR383" s="198" t="s">
        <v>195</v>
      </c>
      <c r="WZS383" s="198" t="s">
        <v>195</v>
      </c>
      <c r="WZT383" s="198" t="s">
        <v>195</v>
      </c>
      <c r="WZU383" s="198" t="s">
        <v>195</v>
      </c>
      <c r="WZV383" s="198" t="s">
        <v>195</v>
      </c>
      <c r="WZW383" s="198" t="s">
        <v>195</v>
      </c>
      <c r="WZX383" s="198" t="s">
        <v>195</v>
      </c>
      <c r="WZY383" s="198" t="s">
        <v>195</v>
      </c>
      <c r="WZZ383" s="198" t="s">
        <v>195</v>
      </c>
      <c r="XAA383" s="198" t="s">
        <v>195</v>
      </c>
      <c r="XAB383" s="198" t="s">
        <v>195</v>
      </c>
      <c r="XAC383" s="198" t="s">
        <v>195</v>
      </c>
      <c r="XAD383" s="198" t="s">
        <v>195</v>
      </c>
      <c r="XAE383" s="198" t="s">
        <v>195</v>
      </c>
      <c r="XAF383" s="198" t="s">
        <v>195</v>
      </c>
      <c r="XAG383" s="198" t="s">
        <v>195</v>
      </c>
      <c r="XAH383" s="198" t="s">
        <v>195</v>
      </c>
      <c r="XAI383" s="198" t="s">
        <v>195</v>
      </c>
      <c r="XAJ383" s="198" t="s">
        <v>195</v>
      </c>
      <c r="XAK383" s="198" t="s">
        <v>195</v>
      </c>
      <c r="XAL383" s="198" t="s">
        <v>195</v>
      </c>
      <c r="XAM383" s="198" t="s">
        <v>195</v>
      </c>
      <c r="XAN383" s="198" t="s">
        <v>195</v>
      </c>
      <c r="XAO383" s="198" t="s">
        <v>195</v>
      </c>
      <c r="XAP383" s="198" t="s">
        <v>195</v>
      </c>
      <c r="XAQ383" s="198" t="s">
        <v>195</v>
      </c>
      <c r="XAR383" s="198" t="s">
        <v>195</v>
      </c>
      <c r="XAS383" s="198" t="s">
        <v>195</v>
      </c>
      <c r="XAT383" s="198" t="s">
        <v>195</v>
      </c>
      <c r="XAU383" s="198" t="s">
        <v>195</v>
      </c>
      <c r="XAV383" s="198" t="s">
        <v>195</v>
      </c>
      <c r="XAW383" s="198" t="s">
        <v>195</v>
      </c>
      <c r="XAX383" s="198" t="s">
        <v>195</v>
      </c>
      <c r="XAY383" s="198" t="s">
        <v>195</v>
      </c>
      <c r="XAZ383" s="198" t="s">
        <v>195</v>
      </c>
      <c r="XBA383" s="198" t="s">
        <v>195</v>
      </c>
      <c r="XBB383" s="198" t="s">
        <v>195</v>
      </c>
      <c r="XBC383" s="198" t="s">
        <v>195</v>
      </c>
      <c r="XBD383" s="198" t="s">
        <v>195</v>
      </c>
      <c r="XBE383" s="198" t="s">
        <v>195</v>
      </c>
      <c r="XBF383" s="198" t="s">
        <v>195</v>
      </c>
      <c r="XBG383" s="198" t="s">
        <v>195</v>
      </c>
      <c r="XBH383" s="198" t="s">
        <v>195</v>
      </c>
      <c r="XBI383" s="198" t="s">
        <v>195</v>
      </c>
      <c r="XBJ383" s="198" t="s">
        <v>195</v>
      </c>
      <c r="XBK383" s="198" t="s">
        <v>195</v>
      </c>
      <c r="XBL383" s="198" t="s">
        <v>195</v>
      </c>
      <c r="XBM383" s="198" t="s">
        <v>195</v>
      </c>
      <c r="XBN383" s="198" t="s">
        <v>195</v>
      </c>
      <c r="XBO383" s="198" t="s">
        <v>195</v>
      </c>
      <c r="XBP383" s="198" t="s">
        <v>195</v>
      </c>
      <c r="XBQ383" s="198" t="s">
        <v>195</v>
      </c>
      <c r="XBR383" s="198" t="s">
        <v>195</v>
      </c>
      <c r="XBS383" s="198" t="s">
        <v>195</v>
      </c>
      <c r="XBT383" s="198" t="s">
        <v>195</v>
      </c>
      <c r="XBU383" s="198" t="s">
        <v>195</v>
      </c>
      <c r="XBV383" s="198" t="s">
        <v>195</v>
      </c>
      <c r="XBW383" s="198" t="s">
        <v>195</v>
      </c>
      <c r="XBX383" s="198" t="s">
        <v>195</v>
      </c>
      <c r="XBY383" s="198" t="s">
        <v>195</v>
      </c>
      <c r="XBZ383" s="198" t="s">
        <v>195</v>
      </c>
      <c r="XCA383" s="198" t="s">
        <v>195</v>
      </c>
      <c r="XCB383" s="198" t="s">
        <v>195</v>
      </c>
      <c r="XCC383" s="198" t="s">
        <v>195</v>
      </c>
      <c r="XCD383" s="198" t="s">
        <v>195</v>
      </c>
      <c r="XCE383" s="198" t="s">
        <v>195</v>
      </c>
      <c r="XCF383" s="198" t="s">
        <v>195</v>
      </c>
      <c r="XCG383" s="198" t="s">
        <v>195</v>
      </c>
      <c r="XCH383" s="198" t="s">
        <v>195</v>
      </c>
      <c r="XCI383" s="198" t="s">
        <v>195</v>
      </c>
      <c r="XCJ383" s="198" t="s">
        <v>195</v>
      </c>
      <c r="XCK383" s="198" t="s">
        <v>195</v>
      </c>
      <c r="XCL383" s="198" t="s">
        <v>195</v>
      </c>
      <c r="XCM383" s="198" t="s">
        <v>195</v>
      </c>
      <c r="XCN383" s="198" t="s">
        <v>195</v>
      </c>
      <c r="XCO383" s="198" t="s">
        <v>195</v>
      </c>
      <c r="XCP383" s="198" t="s">
        <v>195</v>
      </c>
      <c r="XCQ383" s="198" t="s">
        <v>195</v>
      </c>
      <c r="XCR383" s="198" t="s">
        <v>195</v>
      </c>
      <c r="XCS383" s="198" t="s">
        <v>195</v>
      </c>
      <c r="XCT383" s="198" t="s">
        <v>195</v>
      </c>
      <c r="XCU383" s="198" t="s">
        <v>195</v>
      </c>
      <c r="XCV383" s="198" t="s">
        <v>195</v>
      </c>
      <c r="XCW383" s="198" t="s">
        <v>195</v>
      </c>
      <c r="XCX383" s="198" t="s">
        <v>195</v>
      </c>
      <c r="XCY383" s="198" t="s">
        <v>195</v>
      </c>
      <c r="XCZ383" s="198" t="s">
        <v>195</v>
      </c>
      <c r="XDA383" s="198" t="s">
        <v>195</v>
      </c>
      <c r="XDB383" s="198" t="s">
        <v>195</v>
      </c>
      <c r="XDC383" s="198" t="s">
        <v>195</v>
      </c>
      <c r="XDD383" s="198" t="s">
        <v>195</v>
      </c>
      <c r="XDE383" s="198" t="s">
        <v>195</v>
      </c>
      <c r="XDF383" s="198" t="s">
        <v>195</v>
      </c>
      <c r="XDG383" s="198" t="s">
        <v>195</v>
      </c>
      <c r="XDH383" s="198" t="s">
        <v>195</v>
      </c>
      <c r="XDI383" s="198" t="s">
        <v>195</v>
      </c>
      <c r="XDJ383" s="198" t="s">
        <v>195</v>
      </c>
      <c r="XDK383" s="198" t="s">
        <v>195</v>
      </c>
      <c r="XDL383" s="198" t="s">
        <v>195</v>
      </c>
      <c r="XDM383" s="198" t="s">
        <v>195</v>
      </c>
      <c r="XDN383" s="198" t="s">
        <v>195</v>
      </c>
      <c r="XDO383" s="198" t="s">
        <v>195</v>
      </c>
      <c r="XDP383" s="198" t="s">
        <v>195</v>
      </c>
      <c r="XDQ383" s="198" t="s">
        <v>195</v>
      </c>
      <c r="XDR383" s="198" t="s">
        <v>195</v>
      </c>
      <c r="XDS383" s="198" t="s">
        <v>195</v>
      </c>
      <c r="XDT383" s="198" t="s">
        <v>195</v>
      </c>
      <c r="XDU383" s="198" t="s">
        <v>195</v>
      </c>
      <c r="XDV383" s="198" t="s">
        <v>195</v>
      </c>
      <c r="XDW383" s="198" t="s">
        <v>195</v>
      </c>
      <c r="XDX383" s="198" t="s">
        <v>195</v>
      </c>
      <c r="XDY383" s="198" t="s">
        <v>195</v>
      </c>
      <c r="XDZ383" s="198" t="s">
        <v>195</v>
      </c>
      <c r="XEA383" s="198" t="s">
        <v>195</v>
      </c>
      <c r="XEB383" s="198" t="s">
        <v>195</v>
      </c>
      <c r="XEC383" s="198" t="s">
        <v>195</v>
      </c>
      <c r="XED383" s="198" t="s">
        <v>195</v>
      </c>
      <c r="XEE383" s="198" t="s">
        <v>195</v>
      </c>
      <c r="XEF383" s="198" t="s">
        <v>195</v>
      </c>
      <c r="XEG383" s="198" t="s">
        <v>195</v>
      </c>
      <c r="XEH383" s="198" t="s">
        <v>195</v>
      </c>
      <c r="XEI383" s="198" t="s">
        <v>195</v>
      </c>
      <c r="XEJ383" s="198" t="s">
        <v>195</v>
      </c>
      <c r="XEK383" s="198" t="s">
        <v>195</v>
      </c>
      <c r="XEL383" s="198" t="s">
        <v>195</v>
      </c>
      <c r="XEM383" s="198" t="s">
        <v>195</v>
      </c>
      <c r="XEN383" s="198" t="s">
        <v>195</v>
      </c>
      <c r="XEO383" s="198" t="s">
        <v>195</v>
      </c>
      <c r="XEP383" s="198" t="s">
        <v>195</v>
      </c>
      <c r="XEQ383" s="198" t="s">
        <v>195</v>
      </c>
      <c r="XER383" s="198" t="s">
        <v>195</v>
      </c>
      <c r="XES383" s="198" t="s">
        <v>195</v>
      </c>
      <c r="XET383" s="198" t="s">
        <v>195</v>
      </c>
      <c r="XEU383" s="198" t="s">
        <v>195</v>
      </c>
      <c r="XEV383" s="198" t="s">
        <v>195</v>
      </c>
      <c r="XEW383" s="198" t="s">
        <v>195</v>
      </c>
      <c r="XEX383" s="198" t="s">
        <v>195</v>
      </c>
      <c r="XEY383" s="198" t="s">
        <v>195</v>
      </c>
      <c r="XEZ383" s="198" t="s">
        <v>195</v>
      </c>
      <c r="XFA383" s="198" t="s">
        <v>195</v>
      </c>
      <c r="XFB383" s="198" t="s">
        <v>195</v>
      </c>
      <c r="XFC383" s="198" t="s">
        <v>195</v>
      </c>
      <c r="XFD383" s="198" t="s">
        <v>195</v>
      </c>
    </row>
    <row r="384" spans="14:16384" s="197" customFormat="1" hidden="1" x14ac:dyDescent="0.2"/>
    <row r="385" s="197" customFormat="1" hidden="1" x14ac:dyDescent="0.2"/>
    <row r="386" s="197" customFormat="1" hidden="1" x14ac:dyDescent="0.2"/>
    <row r="387" s="197" customFormat="1" hidden="1" x14ac:dyDescent="0.2"/>
    <row r="388" s="197" customFormat="1" hidden="1" x14ac:dyDescent="0.2"/>
    <row r="389" s="197" customFormat="1" hidden="1" x14ac:dyDescent="0.2"/>
    <row r="390" s="197" customFormat="1" hidden="1" x14ac:dyDescent="0.2"/>
    <row r="391" s="197" customFormat="1" hidden="1" x14ac:dyDescent="0.2"/>
    <row r="392" s="197" customFormat="1" hidden="1" x14ac:dyDescent="0.2"/>
    <row r="393" s="197" customFormat="1" hidden="1" x14ac:dyDescent="0.2"/>
    <row r="394" s="197" customFormat="1" hidden="1" x14ac:dyDescent="0.2"/>
    <row r="395" s="197" customFormat="1" hidden="1" x14ac:dyDescent="0.2"/>
    <row r="396" s="197" customFormat="1" hidden="1" x14ac:dyDescent="0.2"/>
    <row r="397" s="197" customFormat="1" hidden="1" x14ac:dyDescent="0.2"/>
    <row r="398" s="197" customFormat="1" hidden="1" x14ac:dyDescent="0.2"/>
    <row r="399" s="197" customFormat="1" hidden="1" x14ac:dyDescent="0.2"/>
    <row r="400" s="197" customFormat="1" hidden="1" x14ac:dyDescent="0.2"/>
    <row r="401" s="197" customFormat="1" hidden="1" x14ac:dyDescent="0.2"/>
    <row r="402" s="197" customFormat="1" hidden="1" x14ac:dyDescent="0.2"/>
    <row r="403" s="197" customFormat="1" hidden="1" x14ac:dyDescent="0.2"/>
    <row r="404" s="197" customFormat="1" hidden="1" x14ac:dyDescent="0.2"/>
    <row r="405" s="197" customFormat="1" hidden="1" x14ac:dyDescent="0.2"/>
    <row r="406" s="197" customFormat="1" hidden="1" x14ac:dyDescent="0.2"/>
    <row r="407" s="197" customFormat="1" hidden="1" x14ac:dyDescent="0.2"/>
    <row r="408" s="197" customFormat="1" hidden="1" x14ac:dyDescent="0.2"/>
    <row r="409" s="197" customFormat="1" hidden="1" x14ac:dyDescent="0.2"/>
    <row r="410" s="197" customFormat="1" hidden="1" x14ac:dyDescent="0.2"/>
    <row r="411" s="197" customFormat="1" hidden="1" x14ac:dyDescent="0.2"/>
    <row r="412" s="197" customFormat="1" hidden="1" x14ac:dyDescent="0.2"/>
    <row r="413" s="197" customFormat="1" hidden="1" x14ac:dyDescent="0.2"/>
    <row r="414" s="197" customFormat="1" hidden="1" x14ac:dyDescent="0.2"/>
    <row r="415" s="197" customFormat="1" hidden="1" x14ac:dyDescent="0.2"/>
    <row r="416" s="197" customFormat="1" hidden="1" x14ac:dyDescent="0.2"/>
    <row r="417" s="197" customFormat="1" hidden="1" x14ac:dyDescent="0.2"/>
    <row r="418" s="197" customFormat="1" hidden="1" x14ac:dyDescent="0.2"/>
    <row r="419" s="197" customFormat="1" hidden="1" x14ac:dyDescent="0.2"/>
    <row r="420" s="197" customFormat="1" hidden="1" x14ac:dyDescent="0.2"/>
    <row r="421" s="197" customFormat="1" hidden="1" x14ac:dyDescent="0.2"/>
    <row r="422" s="197" customFormat="1" hidden="1" x14ac:dyDescent="0.2"/>
    <row r="423" s="197" customFormat="1" hidden="1" x14ac:dyDescent="0.2"/>
    <row r="424" s="197" customFormat="1" hidden="1" x14ac:dyDescent="0.2"/>
    <row r="425" s="197" customFormat="1" hidden="1" x14ac:dyDescent="0.2"/>
    <row r="426" s="197" customFormat="1" hidden="1" x14ac:dyDescent="0.2"/>
    <row r="427" s="197" customFormat="1" hidden="1" x14ac:dyDescent="0.2"/>
    <row r="428" s="197" customFormat="1" hidden="1" x14ac:dyDescent="0.2"/>
    <row r="429" s="197" customFormat="1" hidden="1" x14ac:dyDescent="0.2"/>
    <row r="430" s="197" customFormat="1" hidden="1" x14ac:dyDescent="0.2"/>
    <row r="431" s="197" customFormat="1" hidden="1" x14ac:dyDescent="0.2"/>
    <row r="432" s="197" customFormat="1" hidden="1" x14ac:dyDescent="0.2"/>
    <row r="433" spans="1:13" s="197" customFormat="1" hidden="1" x14ac:dyDescent="0.2"/>
    <row r="434" spans="1:13" s="197" customFormat="1" hidden="1" x14ac:dyDescent="0.2"/>
    <row r="435" spans="1:13" s="197" customFormat="1" hidden="1" x14ac:dyDescent="0.2"/>
    <row r="436" spans="1:13" s="197" customFormat="1" hidden="1" x14ac:dyDescent="0.2">
      <c r="A436" s="19"/>
      <c r="B436" s="19"/>
      <c r="C436" s="19"/>
      <c r="D436" s="19"/>
      <c r="E436" s="19"/>
      <c r="F436" s="19"/>
      <c r="G436" s="19"/>
      <c r="H436" s="19"/>
      <c r="I436" s="19"/>
      <c r="J436" s="19"/>
      <c r="K436" s="19"/>
      <c r="L436" s="19"/>
      <c r="M436" s="19"/>
    </row>
    <row r="437" spans="1:13" s="197" customFormat="1" hidden="1" x14ac:dyDescent="0.2">
      <c r="A437" s="19"/>
      <c r="B437" s="19"/>
      <c r="C437" s="19"/>
      <c r="D437" s="19"/>
      <c r="E437" s="19"/>
      <c r="F437" s="19"/>
      <c r="G437" s="19"/>
      <c r="H437" s="19"/>
      <c r="I437" s="19"/>
      <c r="J437" s="19"/>
      <c r="K437" s="19"/>
      <c r="L437" s="19"/>
      <c r="M437" s="19"/>
    </row>
  </sheetData>
  <sheetProtection algorithmName="SHA-512" hashValue="sUskxGq1gLC9h56OnpCvC/HXWqyfAYUKOgoN48/+iEBWdOSIeCxSFKoz2ydoo1Q/Ee3yAkbJyB4xFRGJ9rSeag==" saltValue="mEgTv5QNJ+n7qOElwinTLg==" spinCount="100000" sheet="1" objects="1" scenarios="1"/>
  <conditionalFormatting sqref="C1">
    <cfRule type="duplicateValues" dxfId="118" priority="506"/>
  </conditionalFormatting>
  <conditionalFormatting sqref="C350 C348">
    <cfRule type="duplicateValues" dxfId="117" priority="245"/>
  </conditionalFormatting>
  <conditionalFormatting sqref="B350">
    <cfRule type="duplicateValues" dxfId="116" priority="246"/>
  </conditionalFormatting>
  <conditionalFormatting sqref="C350 C348">
    <cfRule type="duplicateValues" dxfId="115" priority="247"/>
    <cfRule type="duplicateValues" dxfId="114" priority="248"/>
  </conditionalFormatting>
  <conditionalFormatting sqref="D350 D348">
    <cfRule type="duplicateValues" dxfId="113" priority="249"/>
  </conditionalFormatting>
  <conditionalFormatting sqref="C349 C351:C353">
    <cfRule type="duplicateValues" dxfId="112" priority="255"/>
  </conditionalFormatting>
  <conditionalFormatting sqref="B351:B353 B349">
    <cfRule type="duplicateValues" dxfId="111" priority="256"/>
  </conditionalFormatting>
  <conditionalFormatting sqref="C349 C351:C353">
    <cfRule type="duplicateValues" dxfId="110" priority="257"/>
    <cfRule type="duplicateValues" dxfId="109" priority="258"/>
  </conditionalFormatting>
  <conditionalFormatting sqref="D349 D351:D353">
    <cfRule type="duplicateValues" dxfId="108" priority="259"/>
  </conditionalFormatting>
  <conditionalFormatting sqref="D250:D347">
    <cfRule type="duplicateValues" dxfId="107" priority="80"/>
  </conditionalFormatting>
  <conditionalFormatting sqref="C51">
    <cfRule type="duplicateValues" dxfId="106" priority="79"/>
  </conditionalFormatting>
  <conditionalFormatting sqref="B224:B225 B174:B200 B218 B220:B222 B202:B216 B65:B66 B2:B60 B71:B172">
    <cfRule type="duplicateValues" dxfId="105" priority="78"/>
  </conditionalFormatting>
  <conditionalFormatting sqref="C173">
    <cfRule type="duplicateValues" dxfId="104" priority="77"/>
  </conditionalFormatting>
  <conditionalFormatting sqref="B173">
    <cfRule type="duplicateValues" dxfId="103" priority="76"/>
  </conditionalFormatting>
  <conditionalFormatting sqref="C173">
    <cfRule type="duplicateValues" dxfId="102" priority="75"/>
  </conditionalFormatting>
  <conditionalFormatting sqref="B223">
    <cfRule type="duplicateValues" dxfId="101" priority="74"/>
  </conditionalFormatting>
  <conditionalFormatting sqref="B201">
    <cfRule type="duplicateValues" dxfId="100" priority="73"/>
  </conditionalFormatting>
  <conditionalFormatting sqref="C217">
    <cfRule type="duplicateValues" dxfId="99" priority="72"/>
  </conditionalFormatting>
  <conditionalFormatting sqref="B217">
    <cfRule type="duplicateValues" dxfId="98" priority="71"/>
  </conditionalFormatting>
  <conditionalFormatting sqref="C217">
    <cfRule type="duplicateValues" dxfId="97" priority="70"/>
  </conditionalFormatting>
  <conditionalFormatting sqref="C217">
    <cfRule type="duplicateValues" dxfId="96" priority="67"/>
    <cfRule type="duplicateValues" dxfId="95" priority="69"/>
  </conditionalFormatting>
  <conditionalFormatting sqref="D217">
    <cfRule type="duplicateValues" dxfId="94" priority="68"/>
  </conditionalFormatting>
  <conditionalFormatting sqref="C219">
    <cfRule type="duplicateValues" dxfId="93" priority="66"/>
  </conditionalFormatting>
  <conditionalFormatting sqref="B219">
    <cfRule type="duplicateValues" dxfId="92" priority="65"/>
  </conditionalFormatting>
  <conditionalFormatting sqref="C219">
    <cfRule type="duplicateValues" dxfId="91" priority="64"/>
  </conditionalFormatting>
  <conditionalFormatting sqref="C219">
    <cfRule type="duplicateValues" dxfId="90" priority="61"/>
    <cfRule type="duplicateValues" dxfId="89" priority="63"/>
  </conditionalFormatting>
  <conditionalFormatting sqref="D219">
    <cfRule type="duplicateValues" dxfId="88" priority="62"/>
  </conditionalFormatting>
  <conditionalFormatting sqref="C218 C52:C61 C174:C216 C71:C172 C220:C225 C2:C50 C65:C66">
    <cfRule type="duplicateValues" dxfId="87" priority="81"/>
  </conditionalFormatting>
  <conditionalFormatting sqref="C218 C174:C216 C71:C172 C220:C225 C2:C61 C65:C66">
    <cfRule type="duplicateValues" dxfId="86" priority="82"/>
  </conditionalFormatting>
  <conditionalFormatting sqref="C218 C220:C225 C2:C61 C71:C216 C65:C67">
    <cfRule type="duplicateValues" dxfId="85" priority="83"/>
    <cfRule type="duplicateValues" dxfId="84" priority="84"/>
  </conditionalFormatting>
  <conditionalFormatting sqref="D218 D220:D225 D2:D61 D65:D67 D71:D216">
    <cfRule type="duplicateValues" dxfId="83" priority="85"/>
  </conditionalFormatting>
  <conditionalFormatting sqref="B250:B283">
    <cfRule type="duplicateValues" dxfId="82" priority="86"/>
  </conditionalFormatting>
  <conditionalFormatting sqref="B250:B283">
    <cfRule type="duplicateValues" dxfId="81" priority="87"/>
  </conditionalFormatting>
  <conditionalFormatting sqref="C67">
    <cfRule type="duplicateValues" dxfId="80" priority="88"/>
  </conditionalFormatting>
  <conditionalFormatting sqref="B67">
    <cfRule type="duplicateValues" dxfId="79" priority="89"/>
  </conditionalFormatting>
  <conditionalFormatting sqref="B68:B69">
    <cfRule type="duplicateValues" dxfId="78" priority="52"/>
  </conditionalFormatting>
  <conditionalFormatting sqref="C68:C69">
    <cfRule type="duplicateValues" dxfId="77" priority="53"/>
  </conditionalFormatting>
  <conditionalFormatting sqref="C68:C69">
    <cfRule type="duplicateValues" dxfId="76" priority="54"/>
  </conditionalFormatting>
  <conditionalFormatting sqref="C68:C70">
    <cfRule type="duplicateValues" dxfId="75" priority="55"/>
    <cfRule type="duplicateValues" dxfId="74" priority="56"/>
  </conditionalFormatting>
  <conditionalFormatting sqref="D68:D70">
    <cfRule type="duplicateValues" dxfId="73" priority="57"/>
  </conditionalFormatting>
  <conditionalFormatting sqref="C70">
    <cfRule type="duplicateValues" dxfId="72" priority="58"/>
  </conditionalFormatting>
  <conditionalFormatting sqref="B70">
    <cfRule type="duplicateValues" dxfId="71" priority="59"/>
  </conditionalFormatting>
  <conditionalFormatting sqref="B68:B70">
    <cfRule type="duplicateValues" dxfId="70" priority="60"/>
  </conditionalFormatting>
  <conditionalFormatting sqref="B61:B64">
    <cfRule type="duplicateValues" dxfId="69" priority="45"/>
  </conditionalFormatting>
  <conditionalFormatting sqref="C62:C64">
    <cfRule type="duplicateValues" dxfId="68" priority="46"/>
  </conditionalFormatting>
  <conditionalFormatting sqref="C62:C64">
    <cfRule type="duplicateValues" dxfId="67" priority="47"/>
  </conditionalFormatting>
  <conditionalFormatting sqref="C62:C64">
    <cfRule type="duplicateValues" dxfId="66" priority="48"/>
    <cfRule type="duplicateValues" dxfId="65" priority="49"/>
  </conditionalFormatting>
  <conditionalFormatting sqref="D62:D64">
    <cfRule type="duplicateValues" dxfId="64" priority="50"/>
  </conditionalFormatting>
  <conditionalFormatting sqref="B61:B64">
    <cfRule type="duplicateValues" dxfId="63" priority="51"/>
  </conditionalFormatting>
  <conditionalFormatting sqref="C226:C249">
    <cfRule type="duplicateValues" dxfId="62" priority="90"/>
  </conditionalFormatting>
  <conditionalFormatting sqref="B226:B249">
    <cfRule type="duplicateValues" dxfId="61" priority="91"/>
  </conditionalFormatting>
  <conditionalFormatting sqref="C226:C249">
    <cfRule type="duplicateValues" dxfId="60" priority="92"/>
    <cfRule type="duplicateValues" dxfId="59" priority="93"/>
  </conditionalFormatting>
  <conditionalFormatting sqref="D226:D249">
    <cfRule type="duplicateValues" dxfId="58" priority="94"/>
  </conditionalFormatting>
  <conditionalFormatting sqref="C293:C294">
    <cfRule type="duplicateValues" dxfId="57" priority="42"/>
  </conditionalFormatting>
  <conditionalFormatting sqref="C293:C294">
    <cfRule type="duplicateValues" dxfId="56" priority="41"/>
  </conditionalFormatting>
  <conditionalFormatting sqref="C293:C294">
    <cfRule type="duplicateValues" dxfId="55" priority="39"/>
    <cfRule type="duplicateValues" dxfId="54" priority="40"/>
  </conditionalFormatting>
  <conditionalFormatting sqref="B293:B294">
    <cfRule type="duplicateValues" dxfId="53" priority="43"/>
  </conditionalFormatting>
  <conditionalFormatting sqref="B293:B294">
    <cfRule type="duplicateValues" dxfId="52" priority="44"/>
  </conditionalFormatting>
  <conditionalFormatting sqref="C295">
    <cfRule type="duplicateValues" dxfId="51" priority="36"/>
  </conditionalFormatting>
  <conditionalFormatting sqref="C295">
    <cfRule type="duplicateValues" dxfId="50" priority="35"/>
  </conditionalFormatting>
  <conditionalFormatting sqref="C295">
    <cfRule type="duplicateValues" dxfId="49" priority="33"/>
    <cfRule type="duplicateValues" dxfId="48" priority="34"/>
  </conditionalFormatting>
  <conditionalFormatting sqref="B295">
    <cfRule type="duplicateValues" dxfId="47" priority="37"/>
  </conditionalFormatting>
  <conditionalFormatting sqref="B295">
    <cfRule type="duplicateValues" dxfId="46" priority="38"/>
  </conditionalFormatting>
  <conditionalFormatting sqref="C296:C297">
    <cfRule type="duplicateValues" dxfId="45" priority="30"/>
  </conditionalFormatting>
  <conditionalFormatting sqref="C296:C297">
    <cfRule type="duplicateValues" dxfId="44" priority="29"/>
  </conditionalFormatting>
  <conditionalFormatting sqref="C296:C297">
    <cfRule type="duplicateValues" dxfId="43" priority="27"/>
    <cfRule type="duplicateValues" dxfId="42" priority="28"/>
  </conditionalFormatting>
  <conditionalFormatting sqref="B296:B297">
    <cfRule type="duplicateValues" dxfId="41" priority="31"/>
  </conditionalFormatting>
  <conditionalFormatting sqref="B296:B297">
    <cfRule type="duplicateValues" dxfId="40" priority="32"/>
  </conditionalFormatting>
  <conditionalFormatting sqref="C298:C300">
    <cfRule type="duplicateValues" dxfId="39" priority="24"/>
  </conditionalFormatting>
  <conditionalFormatting sqref="C298:C300">
    <cfRule type="duplicateValues" dxfId="38" priority="23"/>
  </conditionalFormatting>
  <conditionalFormatting sqref="C298:C300">
    <cfRule type="duplicateValues" dxfId="37" priority="21"/>
    <cfRule type="duplicateValues" dxfId="36" priority="22"/>
  </conditionalFormatting>
  <conditionalFormatting sqref="B298:B300">
    <cfRule type="duplicateValues" dxfId="35" priority="25"/>
  </conditionalFormatting>
  <conditionalFormatting sqref="B298:B300">
    <cfRule type="duplicateValues" dxfId="34" priority="26"/>
  </conditionalFormatting>
  <conditionalFormatting sqref="C301">
    <cfRule type="duplicateValues" dxfId="33" priority="18"/>
  </conditionalFormatting>
  <conditionalFormatting sqref="C301">
    <cfRule type="duplicateValues" dxfId="32" priority="17"/>
  </conditionalFormatting>
  <conditionalFormatting sqref="C301">
    <cfRule type="duplicateValues" dxfId="31" priority="15"/>
    <cfRule type="duplicateValues" dxfId="30" priority="16"/>
  </conditionalFormatting>
  <conditionalFormatting sqref="B301">
    <cfRule type="duplicateValues" dxfId="29" priority="19"/>
  </conditionalFormatting>
  <conditionalFormatting sqref="B301">
    <cfRule type="duplicateValues" dxfId="28" priority="20"/>
  </conditionalFormatting>
  <conditionalFormatting sqref="C302:C305">
    <cfRule type="duplicateValues" dxfId="27" priority="12"/>
  </conditionalFormatting>
  <conditionalFormatting sqref="C302:C305">
    <cfRule type="duplicateValues" dxfId="26" priority="11"/>
  </conditionalFormatting>
  <conditionalFormatting sqref="C302:C305">
    <cfRule type="duplicateValues" dxfId="25" priority="9"/>
    <cfRule type="duplicateValues" dxfId="24" priority="10"/>
  </conditionalFormatting>
  <conditionalFormatting sqref="B302:B305">
    <cfRule type="duplicateValues" dxfId="23" priority="13"/>
  </conditionalFormatting>
  <conditionalFormatting sqref="B302:B305">
    <cfRule type="duplicateValues" dxfId="22" priority="14"/>
  </conditionalFormatting>
  <conditionalFormatting sqref="C306:C347">
    <cfRule type="duplicateValues" dxfId="21" priority="6"/>
  </conditionalFormatting>
  <conditionalFormatting sqref="C306:C347">
    <cfRule type="duplicateValues" dxfId="20" priority="5"/>
  </conditionalFormatting>
  <conditionalFormatting sqref="C306:C347">
    <cfRule type="duplicateValues" dxfId="19" priority="3"/>
    <cfRule type="duplicateValues" dxfId="18" priority="4"/>
  </conditionalFormatting>
  <conditionalFormatting sqref="B306:B347">
    <cfRule type="duplicateValues" dxfId="17" priority="7"/>
  </conditionalFormatting>
  <conditionalFormatting sqref="B306:B347">
    <cfRule type="duplicateValues" dxfId="16" priority="8"/>
  </conditionalFormatting>
  <conditionalFormatting sqref="B65:B67 B2:B60 B71:B225">
    <cfRule type="duplicateValues" dxfId="15" priority="95"/>
  </conditionalFormatting>
  <conditionalFormatting sqref="C2:C347">
    <cfRule type="duplicateValues" dxfId="14" priority="1"/>
    <cfRule type="duplicateValues" dxfId="13" priority="2"/>
  </conditionalFormatting>
  <conditionalFormatting sqref="C284:C292">
    <cfRule type="duplicateValues" dxfId="12" priority="96"/>
  </conditionalFormatting>
  <conditionalFormatting sqref="C284:C292">
    <cfRule type="duplicateValues" dxfId="11" priority="97"/>
    <cfRule type="duplicateValues" dxfId="10" priority="98"/>
  </conditionalFormatting>
  <conditionalFormatting sqref="B284:B292">
    <cfRule type="duplicateValues" dxfId="9" priority="99"/>
  </conditionalFormatting>
  <conditionalFormatting sqref="C250:C269 C271:C283">
    <cfRule type="duplicateValues" dxfId="8" priority="100"/>
  </conditionalFormatting>
  <conditionalFormatting sqref="C250:C269 C271:C283">
    <cfRule type="duplicateValues" dxfId="7" priority="101"/>
  </conditionalFormatting>
  <conditionalFormatting sqref="C250:C269 C271:C283">
    <cfRule type="duplicateValues" dxfId="6" priority="102"/>
    <cfRule type="duplicateValues" dxfId="5" priority="103"/>
  </conditionalFormatting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D152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8.7109375" style="1" customWidth="1"/>
    <col min="2" max="2" width="2.140625" style="1" bestFit="1" customWidth="1"/>
    <col min="3" max="3" width="8.140625" style="1" customWidth="1"/>
    <col min="4" max="4" width="28.140625" style="1" bestFit="1" customWidth="1"/>
    <col min="5" max="5" width="11.42578125" style="1" bestFit="1" customWidth="1"/>
    <col min="6" max="6" width="2.140625" style="1" bestFit="1" customWidth="1"/>
    <col min="7" max="7" width="10.140625" style="1" bestFit="1" customWidth="1"/>
    <col min="8" max="8" width="2.140625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4" style="1" customWidth="1"/>
    <col min="13" max="13" width="12.28515625" style="1" bestFit="1" customWidth="1"/>
    <col min="14" max="14" width="6" style="1" bestFit="1" customWidth="1"/>
    <col min="15" max="15" width="6" style="56" bestFit="1" customWidth="1"/>
    <col min="16" max="16" width="12.42578125" style="1" bestFit="1" customWidth="1"/>
    <col min="17" max="17" width="15" style="1" bestFit="1" customWidth="1"/>
    <col min="18" max="18" width="5.7109375" style="1" bestFit="1" customWidth="1"/>
    <col min="19" max="19" width="21.140625" style="1" bestFit="1" customWidth="1"/>
    <col min="20" max="20" width="23.85546875" style="1" bestFit="1" customWidth="1"/>
    <col min="21" max="21" width="13.5703125" style="1" bestFit="1" customWidth="1"/>
    <col min="22" max="33" width="9.140625" style="100" customWidth="1"/>
    <col min="34" max="53" width="9.140625" style="100" hidden="1" customWidth="1"/>
    <col min="54" max="104" width="4.28515625" style="100" hidden="1" customWidth="1"/>
    <col min="105" max="105" width="9.140625" style="100" hidden="1" customWidth="1"/>
    <col min="106" max="106" width="9.140625" style="57" hidden="1" customWidth="1"/>
    <col min="107" max="108" width="9.140625" style="100" hidden="1" customWidth="1"/>
    <col min="109" max="129" width="4.28515625" style="100" hidden="1" customWidth="1"/>
    <col min="130" max="133" width="9.140625" style="100" hidden="1" customWidth="1"/>
    <col min="134" max="184" width="4.28515625" style="100" hidden="1" customWidth="1"/>
    <col min="185" max="16384" width="9.140625" style="100" hidden="1"/>
  </cols>
  <sheetData>
    <row r="1" spans="1:186" ht="51.75" x14ac:dyDescent="0.25">
      <c r="A1" s="4" t="s">
        <v>164</v>
      </c>
      <c r="B1" s="4"/>
      <c r="C1" s="4" t="s">
        <v>165</v>
      </c>
      <c r="D1" s="5"/>
      <c r="E1" s="5"/>
      <c r="F1" s="5"/>
      <c r="G1" s="5"/>
      <c r="H1" s="5"/>
      <c r="I1" s="5"/>
      <c r="J1" s="5"/>
      <c r="K1" s="5"/>
      <c r="L1" s="201" t="str">
        <f>IF(E5="wertykalny","KONSTRUKCJA DS-V1N",IF(E5="horyzontalny","KONSTRUKCJA DS-H1N"))</f>
        <v>KONSTRUKCJA DS-H1N</v>
      </c>
      <c r="M1" s="201"/>
      <c r="N1" s="201"/>
      <c r="O1" s="201"/>
      <c r="P1" s="201"/>
      <c r="Q1" s="201"/>
      <c r="R1" s="201"/>
      <c r="S1" s="201"/>
      <c r="T1" s="201"/>
      <c r="U1" s="201"/>
      <c r="V1" s="91"/>
      <c r="W1" s="91" t="s">
        <v>204</v>
      </c>
      <c r="X1" s="146" t="s">
        <v>183</v>
      </c>
      <c r="Y1" s="91" t="s">
        <v>180</v>
      </c>
      <c r="Z1" s="91"/>
      <c r="AA1" s="91"/>
      <c r="AB1" s="91" t="s">
        <v>167</v>
      </c>
      <c r="AC1" s="91" t="s">
        <v>174</v>
      </c>
      <c r="AD1" s="91" t="s">
        <v>169</v>
      </c>
      <c r="AE1" s="91"/>
      <c r="AF1" s="91"/>
      <c r="AG1" s="91"/>
      <c r="AH1" s="91"/>
      <c r="AI1" s="91"/>
      <c r="AJ1" s="91"/>
      <c r="AK1" s="91"/>
      <c r="AL1" s="91"/>
      <c r="AM1" s="202" t="s">
        <v>204</v>
      </c>
      <c r="AN1" s="202"/>
      <c r="AO1" s="202"/>
      <c r="AP1" s="202"/>
      <c r="AQ1" s="202"/>
      <c r="AR1" s="202"/>
      <c r="AS1" s="91"/>
      <c r="AT1" s="91"/>
      <c r="AU1" s="91"/>
      <c r="AV1" s="91"/>
      <c r="AW1" s="91"/>
      <c r="AX1" s="91"/>
      <c r="AY1" s="91"/>
      <c r="AZ1" s="91"/>
      <c r="BA1" s="91" t="s">
        <v>158</v>
      </c>
      <c r="BB1" s="91"/>
      <c r="BC1" s="91"/>
      <c r="BD1" s="91"/>
      <c r="BE1" s="91"/>
      <c r="BF1" s="91"/>
      <c r="BG1" s="91"/>
      <c r="BH1" s="91"/>
      <c r="BI1" s="91"/>
      <c r="BJ1" s="91"/>
      <c r="BK1" s="91"/>
      <c r="BL1" s="91"/>
      <c r="BM1" s="91"/>
      <c r="BN1" s="91"/>
      <c r="BO1" s="91"/>
      <c r="BP1" s="91"/>
      <c r="BQ1" s="91"/>
      <c r="BR1" s="91"/>
      <c r="BS1" s="91"/>
      <c r="BT1" s="91"/>
      <c r="BU1" s="91"/>
      <c r="BV1" s="91"/>
      <c r="BW1" s="91"/>
      <c r="BX1" s="184"/>
      <c r="BY1" s="184"/>
      <c r="BZ1" s="184"/>
      <c r="CA1" s="184"/>
      <c r="CB1" s="184"/>
      <c r="CC1" s="184"/>
      <c r="CD1" s="184"/>
      <c r="CE1" s="184"/>
      <c r="CF1" s="184"/>
      <c r="CG1" s="184"/>
      <c r="CH1" s="184"/>
      <c r="CI1" s="184"/>
      <c r="CJ1" s="184"/>
      <c r="CK1" s="184"/>
      <c r="CL1" s="184"/>
      <c r="CM1" s="184"/>
      <c r="CN1" s="184"/>
      <c r="CO1" s="184"/>
      <c r="CP1" s="184"/>
      <c r="CQ1" s="184"/>
      <c r="CR1" s="184"/>
      <c r="CS1" s="184"/>
      <c r="CT1" s="184"/>
      <c r="CU1" s="184"/>
      <c r="CV1" s="184"/>
      <c r="CW1" s="184"/>
      <c r="CX1" s="184"/>
      <c r="CY1" s="184"/>
      <c r="CZ1" s="184"/>
      <c r="DA1" s="184"/>
      <c r="DB1" s="17"/>
      <c r="DC1" s="184"/>
      <c r="DD1" s="184" t="s">
        <v>158</v>
      </c>
      <c r="DE1" s="184">
        <v>0</v>
      </c>
      <c r="DF1" s="184">
        <v>1</v>
      </c>
      <c r="DG1" s="184">
        <v>2</v>
      </c>
      <c r="DH1" s="184">
        <v>3</v>
      </c>
      <c r="DI1" s="184">
        <v>4</v>
      </c>
      <c r="DJ1" s="184">
        <v>5</v>
      </c>
      <c r="DK1" s="184">
        <v>6</v>
      </c>
      <c r="DL1" s="184">
        <v>7</v>
      </c>
      <c r="DM1" s="184">
        <v>8</v>
      </c>
      <c r="DN1" s="184">
        <v>9</v>
      </c>
      <c r="DO1" s="184">
        <v>10</v>
      </c>
      <c r="DP1" s="184">
        <v>11</v>
      </c>
      <c r="DQ1" s="184">
        <v>12</v>
      </c>
      <c r="DR1" s="184">
        <v>13</v>
      </c>
      <c r="DS1" s="184">
        <v>14</v>
      </c>
      <c r="DT1" s="184">
        <v>15</v>
      </c>
      <c r="DU1" s="184">
        <v>16</v>
      </c>
      <c r="DV1" s="184">
        <v>17</v>
      </c>
      <c r="DW1" s="184">
        <v>18</v>
      </c>
      <c r="DX1" s="184">
        <v>19</v>
      </c>
      <c r="DY1" s="184">
        <v>20</v>
      </c>
      <c r="DZ1" s="184"/>
      <c r="EA1" s="184"/>
      <c r="EB1" s="184"/>
      <c r="EC1" s="91" t="s">
        <v>682</v>
      </c>
      <c r="ED1" s="91"/>
      <c r="EE1" s="91"/>
      <c r="EF1" s="91"/>
      <c r="EG1" s="91"/>
      <c r="EH1" s="91"/>
      <c r="EI1" s="91"/>
      <c r="EJ1" s="91"/>
      <c r="EK1" s="91"/>
      <c r="EL1" s="91"/>
      <c r="EM1" s="91"/>
      <c r="EN1" s="91"/>
      <c r="EO1" s="91"/>
      <c r="EP1" s="91"/>
      <c r="EQ1" s="91"/>
      <c r="ER1" s="91"/>
      <c r="ES1" s="91"/>
      <c r="ET1" s="91"/>
      <c r="EU1" s="91"/>
      <c r="EV1" s="91"/>
      <c r="EW1" s="91"/>
      <c r="EX1" s="91"/>
      <c r="EY1" s="91"/>
      <c r="EZ1" s="184"/>
      <c r="FA1" s="184"/>
      <c r="FB1" s="184"/>
      <c r="FC1" s="184"/>
      <c r="FD1" s="184"/>
      <c r="FE1" s="184"/>
      <c r="FF1" s="184"/>
      <c r="FG1" s="184"/>
      <c r="FH1" s="184"/>
      <c r="FI1" s="184"/>
      <c r="FJ1" s="184"/>
      <c r="FK1" s="184"/>
      <c r="FL1" s="184"/>
      <c r="FM1" s="184"/>
      <c r="FN1" s="184"/>
      <c r="FO1" s="184"/>
      <c r="FP1" s="184"/>
      <c r="FQ1" s="184"/>
      <c r="FR1" s="184"/>
      <c r="FS1" s="184"/>
      <c r="FT1" s="184"/>
      <c r="FU1" s="184"/>
      <c r="FV1" s="184"/>
      <c r="FW1" s="184"/>
      <c r="FX1" s="184"/>
      <c r="FY1" s="184"/>
      <c r="FZ1" s="184"/>
      <c r="GA1" s="184"/>
      <c r="GB1" s="184"/>
      <c r="GC1" s="184"/>
      <c r="GD1" s="184"/>
    </row>
    <row r="2" spans="1:186" x14ac:dyDescent="0.25">
      <c r="A2" s="13"/>
      <c r="B2" s="6" t="s">
        <v>160</v>
      </c>
      <c r="C2" s="13"/>
      <c r="D2" s="5"/>
      <c r="E2" s="5"/>
      <c r="F2" s="5"/>
      <c r="G2" s="5"/>
      <c r="H2" s="5"/>
      <c r="I2" s="5"/>
      <c r="J2" s="5"/>
      <c r="K2" s="5"/>
      <c r="L2" s="145" t="s">
        <v>146</v>
      </c>
      <c r="M2" s="145" t="s">
        <v>147</v>
      </c>
      <c r="N2" s="145" t="s">
        <v>150</v>
      </c>
      <c r="O2" s="149" t="s">
        <v>433</v>
      </c>
      <c r="P2" s="145" t="s">
        <v>634</v>
      </c>
      <c r="Q2" s="145" t="s">
        <v>636</v>
      </c>
      <c r="R2" s="145" t="s">
        <v>593</v>
      </c>
      <c r="S2" s="145" t="s">
        <v>635</v>
      </c>
      <c r="T2" s="145" t="s">
        <v>637</v>
      </c>
      <c r="U2" s="145" t="s">
        <v>149</v>
      </c>
      <c r="V2" s="91"/>
      <c r="W2" s="91" t="str">
        <f>IF(E5="WERTYKALNY",G3,IF(E5="HORYZONTALNY",E3,0))</f>
        <v>2100-2150</v>
      </c>
      <c r="X2" s="146">
        <f>((IF($E$5="wertykalny",(IF(A2=0,0,IF(A2&gt;0,IF((((INT(((A2*IF($G$3=$AH$22,1000,IF($G$3=$AH$23,1050,IF($G$3=$AH$24,1100,IF($G$3=$AH$25,1150)))))+((A2-1)*20)+80)/$E$4))-1)*$E$4)+500&gt;=((A2*IF($G$3=$AH$22,1000,IF($G$3=$AH$23,1050,IF($G$3=$AH$24,1100,IF($G$3=$AH$25,1150)))))+((A2-1)*20)+80),(INT(((A2*IF($G$3=$AH$22,1000,IF($G$3=$AH$23,1050,IF($G$3=$AH$24,1100,IF($G$3=$AH$25,1150)))))+((A2-1)*20)+80)/$E$4))*2,((INT(((A2*IF($G$3=$AH$22,1000,IF($G$3=$AH$23,1050,IF($G$3=$AH$24,1100,IF($G$3=$AH$25,1150)))))+((A2-1)*20)+80)/$E$4))+1)*2)))),IF($E$5="horyzontalny",(IF(A2=0,0,IF(A2&gt;0,IF((((INT(((A2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2-1)*20)+80)/$E$4))-1)*$E$4)+500&gt;=((A2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2-1)*20)+80),(INT(((A2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2-1)*20)+80)/$E$4))*2,((INT(((A2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2-1)*20)+80)/$E$4))+1)*2)))))))*C2)</f>
        <v>0</v>
      </c>
      <c r="Y2" s="91" t="s">
        <v>185</v>
      </c>
      <c r="Z2" s="91"/>
      <c r="AA2" s="91"/>
      <c r="AB2" s="91" t="s">
        <v>177</v>
      </c>
      <c r="AC2" s="91" t="s">
        <v>184</v>
      </c>
      <c r="AD2" s="91" t="s">
        <v>188</v>
      </c>
      <c r="AE2" s="91"/>
      <c r="AF2" s="91"/>
      <c r="AG2" s="91"/>
      <c r="AH2" s="91"/>
      <c r="AI2" s="91"/>
      <c r="AJ2" s="91"/>
      <c r="AK2" s="91"/>
      <c r="AL2" s="91"/>
      <c r="AM2" s="147" t="s">
        <v>205</v>
      </c>
      <c r="AN2" s="186">
        <v>1.1499999999999999</v>
      </c>
      <c r="AO2" s="186">
        <v>2.1</v>
      </c>
      <c r="AP2" s="186">
        <v>2.2000000000000002</v>
      </c>
      <c r="AQ2" s="186">
        <v>3.15</v>
      </c>
      <c r="AR2" s="186">
        <v>3.3</v>
      </c>
      <c r="AS2" s="91"/>
      <c r="AT2" s="91"/>
      <c r="AU2" s="91"/>
      <c r="AV2" s="91"/>
      <c r="AW2" s="91"/>
      <c r="AX2" s="91"/>
      <c r="AY2" s="91"/>
      <c r="AZ2" s="91"/>
      <c r="BA2" s="91"/>
      <c r="BB2" s="147">
        <v>0</v>
      </c>
      <c r="BC2" s="147">
        <v>1</v>
      </c>
      <c r="BD2" s="147">
        <v>2</v>
      </c>
      <c r="BE2" s="147">
        <v>3</v>
      </c>
      <c r="BF2" s="147">
        <v>4</v>
      </c>
      <c r="BG2" s="147">
        <v>5</v>
      </c>
      <c r="BH2" s="147">
        <v>6</v>
      </c>
      <c r="BI2" s="147">
        <v>7</v>
      </c>
      <c r="BJ2" s="147">
        <v>8</v>
      </c>
      <c r="BK2" s="147">
        <v>9</v>
      </c>
      <c r="BL2" s="147">
        <v>10</v>
      </c>
      <c r="BM2" s="147">
        <v>11</v>
      </c>
      <c r="BN2" s="147">
        <v>12</v>
      </c>
      <c r="BO2" s="147">
        <v>13</v>
      </c>
      <c r="BP2" s="147">
        <v>14</v>
      </c>
      <c r="BQ2" s="147">
        <v>15</v>
      </c>
      <c r="BR2" s="147">
        <v>16</v>
      </c>
      <c r="BS2" s="147">
        <v>17</v>
      </c>
      <c r="BT2" s="147">
        <v>18</v>
      </c>
      <c r="BU2" s="147">
        <v>19</v>
      </c>
      <c r="BV2" s="147">
        <v>20</v>
      </c>
      <c r="BW2" s="147">
        <v>21</v>
      </c>
      <c r="BX2" s="185">
        <v>22</v>
      </c>
      <c r="BY2" s="185">
        <v>23</v>
      </c>
      <c r="BZ2" s="185">
        <v>24</v>
      </c>
      <c r="CA2" s="185">
        <v>25</v>
      </c>
      <c r="CB2" s="185">
        <v>26</v>
      </c>
      <c r="CC2" s="185">
        <v>27</v>
      </c>
      <c r="CD2" s="185">
        <v>28</v>
      </c>
      <c r="CE2" s="185">
        <v>29</v>
      </c>
      <c r="CF2" s="185">
        <v>30</v>
      </c>
      <c r="CG2" s="185">
        <v>31</v>
      </c>
      <c r="CH2" s="185">
        <v>32</v>
      </c>
      <c r="CI2" s="185">
        <v>33</v>
      </c>
      <c r="CJ2" s="185">
        <v>34</v>
      </c>
      <c r="CK2" s="185">
        <v>35</v>
      </c>
      <c r="CL2" s="185">
        <v>36</v>
      </c>
      <c r="CM2" s="185">
        <v>37</v>
      </c>
      <c r="CN2" s="185">
        <v>38</v>
      </c>
      <c r="CO2" s="185">
        <v>39</v>
      </c>
      <c r="CP2" s="185">
        <v>40</v>
      </c>
      <c r="CQ2" s="185">
        <v>41</v>
      </c>
      <c r="CR2" s="185">
        <v>42</v>
      </c>
      <c r="CS2" s="185">
        <v>43</v>
      </c>
      <c r="CT2" s="185">
        <v>44</v>
      </c>
      <c r="CU2" s="185">
        <v>45</v>
      </c>
      <c r="CV2" s="185">
        <v>46</v>
      </c>
      <c r="CW2" s="185">
        <v>47</v>
      </c>
      <c r="CX2" s="185">
        <v>48</v>
      </c>
      <c r="CY2" s="185">
        <v>49</v>
      </c>
      <c r="CZ2" s="185">
        <v>50</v>
      </c>
      <c r="DA2" s="184"/>
      <c r="DB2" s="17">
        <v>1</v>
      </c>
      <c r="DC2" s="184"/>
      <c r="DD2" s="184" t="s">
        <v>171</v>
      </c>
      <c r="DE2" s="184">
        <v>0</v>
      </c>
      <c r="DF2" s="184">
        <v>2</v>
      </c>
      <c r="DG2" s="184">
        <v>2</v>
      </c>
      <c r="DH2" s="184">
        <v>0</v>
      </c>
      <c r="DI2" s="184">
        <v>4</v>
      </c>
      <c r="DJ2" s="184">
        <v>2</v>
      </c>
      <c r="DK2" s="184">
        <v>0</v>
      </c>
      <c r="DL2" s="184">
        <v>4</v>
      </c>
      <c r="DM2" s="184">
        <v>2</v>
      </c>
      <c r="DN2" s="184">
        <v>0</v>
      </c>
      <c r="DO2" s="184">
        <v>4</v>
      </c>
      <c r="DP2" s="184">
        <v>2</v>
      </c>
      <c r="DQ2" s="184">
        <v>0</v>
      </c>
      <c r="DR2" s="184">
        <v>4</v>
      </c>
      <c r="DS2" s="184">
        <v>2</v>
      </c>
      <c r="DT2" s="184">
        <v>2</v>
      </c>
      <c r="DU2" s="184">
        <v>0</v>
      </c>
      <c r="DV2" s="184">
        <v>4</v>
      </c>
      <c r="DW2" s="184">
        <v>2</v>
      </c>
      <c r="DX2" s="184">
        <v>0</v>
      </c>
      <c r="DY2" s="184">
        <v>4</v>
      </c>
      <c r="DZ2" s="184"/>
      <c r="EA2" s="184"/>
      <c r="EB2" s="184"/>
      <c r="EC2" s="91"/>
      <c r="ED2" s="91">
        <v>0</v>
      </c>
      <c r="EE2" s="91">
        <v>1</v>
      </c>
      <c r="EF2" s="91">
        <v>2</v>
      </c>
      <c r="EG2" s="91">
        <v>3</v>
      </c>
      <c r="EH2" s="91">
        <v>4</v>
      </c>
      <c r="EI2" s="91">
        <v>5</v>
      </c>
      <c r="EJ2" s="91">
        <v>6</v>
      </c>
      <c r="EK2" s="91">
        <v>7</v>
      </c>
      <c r="EL2" s="91">
        <v>8</v>
      </c>
      <c r="EM2" s="91">
        <v>9</v>
      </c>
      <c r="EN2" s="91">
        <v>10</v>
      </c>
      <c r="EO2" s="91">
        <v>11</v>
      </c>
      <c r="EP2" s="91">
        <v>12</v>
      </c>
      <c r="EQ2" s="91">
        <v>13</v>
      </c>
      <c r="ER2" s="91">
        <v>14</v>
      </c>
      <c r="ES2" s="91">
        <v>15</v>
      </c>
      <c r="ET2" s="91">
        <v>16</v>
      </c>
      <c r="EU2" s="91">
        <v>17</v>
      </c>
      <c r="EV2" s="91">
        <v>18</v>
      </c>
      <c r="EW2" s="91">
        <v>19</v>
      </c>
      <c r="EX2" s="91">
        <v>20</v>
      </c>
      <c r="EY2" s="91">
        <v>21</v>
      </c>
      <c r="EZ2" s="184">
        <v>22</v>
      </c>
      <c r="FA2" s="184">
        <v>23</v>
      </c>
      <c r="FB2" s="184">
        <v>24</v>
      </c>
      <c r="FC2" s="184">
        <v>25</v>
      </c>
      <c r="FD2" s="184">
        <v>26</v>
      </c>
      <c r="FE2" s="184">
        <v>27</v>
      </c>
      <c r="FF2" s="184">
        <v>28</v>
      </c>
      <c r="FG2" s="184">
        <v>29</v>
      </c>
      <c r="FH2" s="184">
        <v>30</v>
      </c>
      <c r="FI2" s="184">
        <v>31</v>
      </c>
      <c r="FJ2" s="184">
        <v>32</v>
      </c>
      <c r="FK2" s="184">
        <v>33</v>
      </c>
      <c r="FL2" s="184">
        <v>34</v>
      </c>
      <c r="FM2" s="184">
        <v>35</v>
      </c>
      <c r="FN2" s="184">
        <v>36</v>
      </c>
      <c r="FO2" s="184">
        <v>37</v>
      </c>
      <c r="FP2" s="184">
        <v>38</v>
      </c>
      <c r="FQ2" s="184">
        <v>39</v>
      </c>
      <c r="FR2" s="184">
        <v>40</v>
      </c>
      <c r="FS2" s="184">
        <v>41</v>
      </c>
      <c r="FT2" s="184">
        <v>42</v>
      </c>
      <c r="FU2" s="184">
        <v>43</v>
      </c>
      <c r="FV2" s="184">
        <v>44</v>
      </c>
      <c r="FW2" s="184">
        <v>45</v>
      </c>
      <c r="FX2" s="184">
        <v>46</v>
      </c>
      <c r="FY2" s="184">
        <v>47</v>
      </c>
      <c r="FZ2" s="184">
        <v>48</v>
      </c>
      <c r="GA2" s="184">
        <v>49</v>
      </c>
      <c r="GB2" s="184">
        <v>50</v>
      </c>
      <c r="GC2" s="184"/>
      <c r="GD2" s="184"/>
    </row>
    <row r="3" spans="1:186" x14ac:dyDescent="0.25">
      <c r="A3" s="13"/>
      <c r="B3" s="6" t="s">
        <v>160</v>
      </c>
      <c r="C3" s="13"/>
      <c r="D3" s="7" t="s">
        <v>162</v>
      </c>
      <c r="E3" s="13" t="s">
        <v>689</v>
      </c>
      <c r="F3" s="145" t="s">
        <v>160</v>
      </c>
      <c r="G3" s="13" t="s">
        <v>159</v>
      </c>
      <c r="H3" s="145" t="s">
        <v>160</v>
      </c>
      <c r="I3" s="13">
        <v>30</v>
      </c>
      <c r="J3" s="145" t="s">
        <v>163</v>
      </c>
      <c r="K3" s="5"/>
      <c r="L3" s="7" t="str">
        <f>IF($E$10="40x40","PAL40H40/1,15",IF($E$10="30x32","PAL30H32/1,15",0))</f>
        <v>PAL40H40/1,15</v>
      </c>
      <c r="M3" s="8">
        <f>INDEX(cennik!$C$2:$L$362,MATCH($L3,cennik!$B$2:$B$362,0),MATCH(M$2,cennik!$C$1:$L$1,0))</f>
        <v>894510</v>
      </c>
      <c r="N3" s="8" t="str">
        <f>INDEX(cennik!$C$2:$L$362,MATCH($L3,cennik!$B$2:$B$362,0),MATCH(N$2,cennik!$C$1:$L$1,0))</f>
        <v>szt.</v>
      </c>
      <c r="O3" s="148">
        <f>SUM(AN3:AN18)</f>
        <v>0</v>
      </c>
      <c r="P3" s="11">
        <f>INDEX(cennik!$C$2:$L$362,MATCH($L3,cennik!$B$2:$B$362,0),MATCH(P$2,cennik!$C$1:$L$1,0))</f>
        <v>27.697799999999997</v>
      </c>
      <c r="Q3" s="11">
        <f>O3*P3</f>
        <v>0</v>
      </c>
      <c r="R3" s="16">
        <f>$E$9</f>
        <v>0</v>
      </c>
      <c r="S3" s="11">
        <f>P3*((100-$E$9)/100)</f>
        <v>27.697799999999997</v>
      </c>
      <c r="T3" s="11">
        <f>O3*S3</f>
        <v>0</v>
      </c>
      <c r="U3" s="11">
        <f>INDEX(cennik!$C$2:$L$362,MATCH($L3,cennik!$B$2:$B$362,0),MATCH(U$2,cennik!$C$1:$L$1,0))*O3</f>
        <v>0</v>
      </c>
      <c r="V3" s="91"/>
      <c r="W3" s="91"/>
      <c r="X3" s="146">
        <f t="shared" ref="X3:X16" si="0">((IF($E$5="wertykalny",(IF(A3=0,0,IF(A3&gt;0,IF((((INT(((A3*IF($G$3=$AH$22,1000,IF($G$3=$AH$23,1050,IF($G$3=$AH$24,1100,IF($G$3=$AH$25,1150)))))+((A3-1)*20)+80)/$E$4))-1)*$E$4)+500&gt;=((A3*IF($G$3=$AH$22,1000,IF($G$3=$AH$23,1050,IF($G$3=$AH$24,1100,IF($G$3=$AH$25,1150)))))+((A3-1)*20)+80),(INT(((A3*IF($G$3=$AH$22,1000,IF($G$3=$AH$23,1050,IF($G$3=$AH$24,1100,IF($G$3=$AH$25,1150)))))+((A3-1)*20)+80)/$E$4))*2,((INT(((A3*IF($G$3=$AH$22,1000,IF($G$3=$AH$23,1050,IF($G$3=$AH$24,1100,IF($G$3=$AH$25,1150)))))+((A3-1)*20)+80)/$E$4))+1)*2)))),IF($E$5="horyzontalny",(IF(A3=0,0,IF(A3&gt;0,IF((((INT(((A3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3-1)*20)+80)/$E$4))-1)*$E$4)+500&gt;=((A3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3-1)*20)+80),(INT(((A3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3-1)*20)+80)/$E$4))*2,((INT(((A3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3-1)*20)+80)/$E$4))+1)*2)))))))*C3)</f>
        <v>0</v>
      </c>
      <c r="Y3" s="91" t="s">
        <v>186</v>
      </c>
      <c r="Z3" s="91"/>
      <c r="AA3" s="91"/>
      <c r="AB3" s="91"/>
      <c r="AC3" s="91"/>
      <c r="AD3" s="91"/>
      <c r="AE3" s="91"/>
      <c r="AF3" s="91"/>
      <c r="AG3" s="91"/>
      <c r="AH3" s="91"/>
      <c r="AI3" s="91"/>
      <c r="AJ3" s="91"/>
      <c r="AK3" s="91"/>
      <c r="AL3" s="91"/>
      <c r="AM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2,$BB$2:$CZ$2,0),MATCH($W$2,$AH$22:$AH$39,0)))*C2</f>
        <v>0</v>
      </c>
      <c r="AN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2,$BB$2:$CZ$2,0),MATCH($W$2,$AH$22:$AH$39,0)))*C2</f>
        <v>0</v>
      </c>
      <c r="AO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2,$BB$2:$CZ$2,0),MATCH($W$2,$AH$22:$AH$39,0)))*C2</f>
        <v>0</v>
      </c>
      <c r="AP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2,$BB$2:$CZ$2,0),MATCH($W$2,$AH$22:$AH$39,0)))*C2</f>
        <v>0</v>
      </c>
      <c r="AQ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2,$BB$2:$CZ$2,0),MATCH($W$2,$AH$22:$AH$39,0)))*C2</f>
        <v>0</v>
      </c>
      <c r="AR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2,$BB$2:$CZ$2,0),MATCH($W$2,$AH$22:$AH$39,0)))*C2</f>
        <v>0</v>
      </c>
      <c r="AS3" s="91"/>
      <c r="AT3" s="91" t="s">
        <v>203</v>
      </c>
      <c r="AU3" s="91"/>
      <c r="AV3" s="91"/>
      <c r="AW3" s="91"/>
      <c r="AX3" s="91"/>
      <c r="AY3" s="91"/>
      <c r="AZ3" s="91"/>
      <c r="BA3" s="91" t="s">
        <v>170</v>
      </c>
      <c r="BB3" s="91">
        <v>0</v>
      </c>
      <c r="BC3" s="91">
        <v>2</v>
      </c>
      <c r="BD3" s="91">
        <v>0</v>
      </c>
      <c r="BE3" s="91">
        <v>0</v>
      </c>
      <c r="BF3" s="91">
        <v>0</v>
      </c>
      <c r="BG3" s="91">
        <v>0</v>
      </c>
      <c r="BH3" s="91">
        <v>0</v>
      </c>
      <c r="BI3" s="91">
        <v>0</v>
      </c>
      <c r="BJ3" s="91">
        <v>0</v>
      </c>
      <c r="BK3" s="91">
        <v>0</v>
      </c>
      <c r="BL3" s="91">
        <v>0</v>
      </c>
      <c r="BM3" s="91">
        <v>0</v>
      </c>
      <c r="BN3" s="91">
        <v>0</v>
      </c>
      <c r="BO3" s="91">
        <v>0</v>
      </c>
      <c r="BP3" s="91">
        <v>0</v>
      </c>
      <c r="BQ3" s="91">
        <v>0</v>
      </c>
      <c r="BR3" s="91">
        <v>0</v>
      </c>
      <c r="BS3" s="91">
        <v>0</v>
      </c>
      <c r="BT3" s="91">
        <v>0</v>
      </c>
      <c r="BU3" s="91">
        <v>0</v>
      </c>
      <c r="BV3" s="91">
        <v>0</v>
      </c>
      <c r="BW3" s="91">
        <v>0</v>
      </c>
      <c r="BX3" s="184">
        <v>0</v>
      </c>
      <c r="BY3" s="184">
        <v>0</v>
      </c>
      <c r="BZ3" s="184">
        <v>0</v>
      </c>
      <c r="CA3" s="184">
        <v>0</v>
      </c>
      <c r="CB3" s="184">
        <v>0</v>
      </c>
      <c r="CC3" s="184">
        <v>0</v>
      </c>
      <c r="CD3" s="184">
        <v>0</v>
      </c>
      <c r="CE3" s="184">
        <v>0</v>
      </c>
      <c r="CF3" s="184">
        <v>0</v>
      </c>
      <c r="CG3" s="184">
        <v>0</v>
      </c>
      <c r="CH3" s="184">
        <v>0</v>
      </c>
      <c r="CI3" s="184">
        <v>0</v>
      </c>
      <c r="CJ3" s="184">
        <v>0</v>
      </c>
      <c r="CK3" s="184">
        <v>0</v>
      </c>
      <c r="CL3" s="184">
        <v>0</v>
      </c>
      <c r="CM3" s="184">
        <v>0</v>
      </c>
      <c r="CN3" s="184">
        <v>0</v>
      </c>
      <c r="CO3" s="184">
        <v>0</v>
      </c>
      <c r="CP3" s="184">
        <v>0</v>
      </c>
      <c r="CQ3" s="184">
        <v>0</v>
      </c>
      <c r="CR3" s="184">
        <v>0</v>
      </c>
      <c r="CS3" s="184">
        <v>0</v>
      </c>
      <c r="CT3" s="184">
        <v>0</v>
      </c>
      <c r="CU3" s="184">
        <v>0</v>
      </c>
      <c r="CV3" s="184">
        <v>0</v>
      </c>
      <c r="CW3" s="184">
        <v>0</v>
      </c>
      <c r="CX3" s="184">
        <v>0</v>
      </c>
      <c r="CY3" s="184">
        <v>0</v>
      </c>
      <c r="CZ3" s="184">
        <v>0</v>
      </c>
      <c r="DA3" s="184"/>
      <c r="DB3" s="17">
        <v>2</v>
      </c>
      <c r="DC3" s="184"/>
      <c r="DD3" s="184" t="s">
        <v>30</v>
      </c>
      <c r="DE3" s="184">
        <v>0</v>
      </c>
      <c r="DF3" s="184">
        <v>0</v>
      </c>
      <c r="DG3" s="184">
        <v>0</v>
      </c>
      <c r="DH3" s="184">
        <v>2</v>
      </c>
      <c r="DI3" s="184">
        <v>0</v>
      </c>
      <c r="DJ3" s="184">
        <v>2</v>
      </c>
      <c r="DK3" s="184">
        <v>4</v>
      </c>
      <c r="DL3" s="184">
        <v>2</v>
      </c>
      <c r="DM3" s="184">
        <v>4</v>
      </c>
      <c r="DN3" s="184">
        <v>6</v>
      </c>
      <c r="DO3" s="184">
        <v>4</v>
      </c>
      <c r="DP3" s="184">
        <v>6</v>
      </c>
      <c r="DQ3" s="184">
        <v>8</v>
      </c>
      <c r="DR3" s="184">
        <v>6</v>
      </c>
      <c r="DS3" s="184">
        <v>8</v>
      </c>
      <c r="DT3" s="184">
        <v>8</v>
      </c>
      <c r="DU3" s="184">
        <v>10</v>
      </c>
      <c r="DV3" s="184">
        <v>8</v>
      </c>
      <c r="DW3" s="184">
        <v>10</v>
      </c>
      <c r="DX3" s="184">
        <v>12</v>
      </c>
      <c r="DY3" s="184">
        <v>10</v>
      </c>
      <c r="DZ3" s="184"/>
      <c r="EA3" s="184"/>
      <c r="EB3" s="184"/>
      <c r="EC3" s="91" t="s">
        <v>170</v>
      </c>
      <c r="ED3" s="91">
        <v>0</v>
      </c>
      <c r="EE3" s="91">
        <v>0</v>
      </c>
      <c r="EF3" s="91">
        <v>0</v>
      </c>
      <c r="EG3" s="91">
        <v>0</v>
      </c>
      <c r="EH3" s="91">
        <v>2</v>
      </c>
      <c r="EI3" s="91">
        <v>0</v>
      </c>
      <c r="EJ3" s="91">
        <v>0</v>
      </c>
      <c r="EK3" s="91">
        <v>0</v>
      </c>
      <c r="EL3" s="91">
        <v>0</v>
      </c>
      <c r="EM3" s="91">
        <v>0</v>
      </c>
      <c r="EN3" s="91">
        <v>0</v>
      </c>
      <c r="EO3" s="91">
        <v>0</v>
      </c>
      <c r="EP3" s="91">
        <v>0</v>
      </c>
      <c r="EQ3" s="91">
        <v>0</v>
      </c>
      <c r="ER3" s="91">
        <v>0</v>
      </c>
      <c r="ES3" s="91">
        <v>0</v>
      </c>
      <c r="ET3" s="91">
        <v>0</v>
      </c>
      <c r="EU3" s="91">
        <v>0</v>
      </c>
      <c r="EV3" s="91">
        <v>0</v>
      </c>
      <c r="EW3" s="91">
        <v>0</v>
      </c>
      <c r="EX3" s="91">
        <v>0</v>
      </c>
      <c r="EY3" s="91">
        <v>0</v>
      </c>
      <c r="EZ3" s="184">
        <v>0</v>
      </c>
      <c r="FA3" s="184">
        <v>0</v>
      </c>
      <c r="FB3" s="184">
        <v>0</v>
      </c>
      <c r="FC3" s="184">
        <v>0</v>
      </c>
      <c r="FD3" s="184">
        <v>0</v>
      </c>
      <c r="FE3" s="184">
        <v>0</v>
      </c>
      <c r="FF3" s="184">
        <v>0</v>
      </c>
      <c r="FG3" s="184">
        <v>0</v>
      </c>
      <c r="FH3" s="184">
        <v>0</v>
      </c>
      <c r="FI3" s="184">
        <v>0</v>
      </c>
      <c r="FJ3" s="184">
        <v>0</v>
      </c>
      <c r="FK3" s="184">
        <v>0</v>
      </c>
      <c r="FL3" s="184">
        <v>0</v>
      </c>
      <c r="FM3" s="184">
        <v>0</v>
      </c>
      <c r="FN3" s="184">
        <v>0</v>
      </c>
      <c r="FO3" s="184">
        <v>0</v>
      </c>
      <c r="FP3" s="184">
        <v>0</v>
      </c>
      <c r="FQ3" s="184">
        <v>0</v>
      </c>
      <c r="FR3" s="184">
        <v>0</v>
      </c>
      <c r="FS3" s="184">
        <v>0</v>
      </c>
      <c r="FT3" s="184">
        <v>0</v>
      </c>
      <c r="FU3" s="184">
        <v>0</v>
      </c>
      <c r="FV3" s="184">
        <v>0</v>
      </c>
      <c r="FW3" s="184">
        <v>0</v>
      </c>
      <c r="FX3" s="184">
        <v>0</v>
      </c>
      <c r="FY3" s="184">
        <v>0</v>
      </c>
      <c r="FZ3" s="184">
        <v>0</v>
      </c>
      <c r="GA3" s="184">
        <v>0</v>
      </c>
      <c r="GB3" s="184">
        <v>0</v>
      </c>
      <c r="GC3" s="184"/>
      <c r="GD3" s="184"/>
    </row>
    <row r="4" spans="1:186" x14ac:dyDescent="0.25">
      <c r="A4" s="13"/>
      <c r="B4" s="6" t="s">
        <v>160</v>
      </c>
      <c r="C4" s="13"/>
      <c r="D4" s="7" t="s">
        <v>161</v>
      </c>
      <c r="E4" s="13">
        <v>800</v>
      </c>
      <c r="F4" s="145"/>
      <c r="G4" s="145"/>
      <c r="H4" s="145"/>
      <c r="I4" s="145"/>
      <c r="J4" s="145" t="s">
        <v>163</v>
      </c>
      <c r="K4" s="5"/>
      <c r="L4" s="7" t="str">
        <f>IF($E$10="40x40","PAL40H40/2,1",IF($E$10="30x32","PAL30H32/2,1",0))</f>
        <v>PAL40H40/2,1</v>
      </c>
      <c r="M4" s="8">
        <f>INDEX(cennik!$C$2:$L$362,MATCH($L4,cennik!$B$2:$B$362,0),MATCH(M$2,cennik!$C$1:$L$1,0))</f>
        <v>894621</v>
      </c>
      <c r="N4" s="8" t="str">
        <f>INDEX(cennik!$C$2:$L$362,MATCH($L4,cennik!$B$2:$B$362,0),MATCH(N$2,cennik!$C$1:$L$1,0))</f>
        <v>szt.</v>
      </c>
      <c r="O4" s="148">
        <f>SUM(AO3:AO18)</f>
        <v>0</v>
      </c>
      <c r="P4" s="11">
        <f>INDEX(cennik!$C$2:$L$362,MATCH($L4,cennik!$B$2:$B$362,0),MATCH(P$2,cennik!$C$1:$L$1,0))</f>
        <v>50.583199999999998</v>
      </c>
      <c r="Q4" s="11">
        <f t="shared" ref="Q4:Q19" si="1">O4*P4</f>
        <v>0</v>
      </c>
      <c r="R4" s="16">
        <f t="shared" ref="R4:R17" si="2">$E$9</f>
        <v>0</v>
      </c>
      <c r="S4" s="11">
        <f t="shared" ref="S4:S17" si="3">P4*((100-$E$9)/100)</f>
        <v>50.583199999999998</v>
      </c>
      <c r="T4" s="11">
        <f t="shared" ref="T4:T19" si="4">O4*S4</f>
        <v>0</v>
      </c>
      <c r="U4" s="11">
        <f>INDEX(cennik!$C$2:$L$362,MATCH($L4,cennik!$B$2:$B$362,0),MATCH(U$2,cennik!$C$1:$L$1,0))*O4</f>
        <v>0</v>
      </c>
      <c r="V4" s="91"/>
      <c r="W4" s="91"/>
      <c r="X4" s="146">
        <f t="shared" si="0"/>
        <v>0</v>
      </c>
      <c r="Y4" s="91" t="s">
        <v>187</v>
      </c>
      <c r="Z4" s="91"/>
      <c r="AA4" s="91"/>
      <c r="AB4" s="186" t="s">
        <v>174</v>
      </c>
      <c r="AC4" s="186" t="s">
        <v>169</v>
      </c>
      <c r="AD4" s="186" t="s">
        <v>188</v>
      </c>
      <c r="AE4" s="186"/>
      <c r="AF4" s="186"/>
      <c r="AG4" s="186" t="s">
        <v>184</v>
      </c>
      <c r="AH4" s="186" t="s">
        <v>169</v>
      </c>
      <c r="AI4" s="186" t="s">
        <v>188</v>
      </c>
      <c r="AJ4" s="186"/>
      <c r="AK4" s="186"/>
      <c r="AL4" s="91"/>
      <c r="AM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3,$BB$2:$CZ$2,0),MATCH($W$2,$AH$22:$AH$39,0)))*C3</f>
        <v>0</v>
      </c>
      <c r="AN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3,$BB$2:$CZ$2,0),MATCH($W$2,$AH$22:$AH$39,0)))*C3</f>
        <v>0</v>
      </c>
      <c r="AO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3,$BB$2:$CZ$2,0),MATCH($W$2,$AH$22:$AH$39,0)))*C3</f>
        <v>0</v>
      </c>
      <c r="AP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3,$BB$2:$CZ$2,0),MATCH($W$2,$AH$22:$AH$39,0)))*C3</f>
        <v>0</v>
      </c>
      <c r="AQ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3,$BB$2:$CZ$2,0),MATCH($W$2,$AH$22:$AH$39,0)))*C3</f>
        <v>0</v>
      </c>
      <c r="AR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3,$BB$2:$CZ$2,0),MATCH($W$2,$AH$22:$AH$39,0)))*C3</f>
        <v>0</v>
      </c>
      <c r="AS4" s="91"/>
      <c r="AT4" s="147" t="s">
        <v>196</v>
      </c>
      <c r="AU4" s="147" t="s">
        <v>197</v>
      </c>
      <c r="AV4" s="91"/>
      <c r="AW4" s="91"/>
      <c r="AX4" s="91"/>
      <c r="AY4" s="91"/>
      <c r="AZ4" s="91"/>
      <c r="BA4" s="91" t="s">
        <v>13</v>
      </c>
      <c r="BB4" s="91">
        <v>0</v>
      </c>
      <c r="BC4" s="91">
        <v>0</v>
      </c>
      <c r="BD4" s="91">
        <v>2</v>
      </c>
      <c r="BE4" s="91">
        <v>0</v>
      </c>
      <c r="BF4" s="91">
        <v>4</v>
      </c>
      <c r="BG4" s="91">
        <v>2</v>
      </c>
      <c r="BH4" s="91">
        <v>0</v>
      </c>
      <c r="BI4" s="91">
        <v>4</v>
      </c>
      <c r="BJ4" s="91">
        <v>2</v>
      </c>
      <c r="BK4" s="91">
        <v>0</v>
      </c>
      <c r="BL4" s="91">
        <v>4</v>
      </c>
      <c r="BM4" s="91">
        <v>2</v>
      </c>
      <c r="BN4" s="91">
        <v>0</v>
      </c>
      <c r="BO4" s="91">
        <v>4</v>
      </c>
      <c r="BP4" s="91">
        <v>2</v>
      </c>
      <c r="BQ4" s="91">
        <v>0</v>
      </c>
      <c r="BR4" s="91">
        <v>0</v>
      </c>
      <c r="BS4" s="91">
        <v>0</v>
      </c>
      <c r="BT4" s="91">
        <v>2</v>
      </c>
      <c r="BU4" s="91">
        <v>0</v>
      </c>
      <c r="BV4" s="91">
        <v>2</v>
      </c>
      <c r="BW4" s="91">
        <v>0</v>
      </c>
      <c r="BX4" s="184">
        <v>0</v>
      </c>
      <c r="BY4" s="184">
        <v>0</v>
      </c>
      <c r="BZ4" s="184">
        <v>0</v>
      </c>
      <c r="CA4" s="184">
        <v>0</v>
      </c>
      <c r="CB4" s="184">
        <v>0</v>
      </c>
      <c r="CC4" s="184">
        <v>0</v>
      </c>
      <c r="CD4" s="184">
        <v>0</v>
      </c>
      <c r="CE4" s="184">
        <v>0</v>
      </c>
      <c r="CF4" s="184">
        <v>2</v>
      </c>
      <c r="CG4" s="184">
        <v>0</v>
      </c>
      <c r="CH4" s="184">
        <v>0</v>
      </c>
      <c r="CI4" s="184">
        <v>2</v>
      </c>
      <c r="CJ4" s="184">
        <v>0</v>
      </c>
      <c r="CK4" s="184">
        <v>0</v>
      </c>
      <c r="CL4" s="184">
        <v>0</v>
      </c>
      <c r="CM4" s="184">
        <v>0</v>
      </c>
      <c r="CN4" s="184">
        <v>0</v>
      </c>
      <c r="CO4" s="184">
        <v>0</v>
      </c>
      <c r="CP4" s="184">
        <v>0</v>
      </c>
      <c r="CQ4" s="184">
        <v>0</v>
      </c>
      <c r="CR4" s="184">
        <v>2</v>
      </c>
      <c r="CS4" s="184">
        <v>0</v>
      </c>
      <c r="CT4" s="184">
        <v>0</v>
      </c>
      <c r="CU4" s="184">
        <v>0</v>
      </c>
      <c r="CV4" s="184">
        <v>0</v>
      </c>
      <c r="CW4" s="184">
        <v>0</v>
      </c>
      <c r="CX4" s="184">
        <v>0</v>
      </c>
      <c r="CY4" s="184">
        <v>0</v>
      </c>
      <c r="CZ4" s="184">
        <v>0</v>
      </c>
      <c r="DA4" s="184"/>
      <c r="DB4" s="17">
        <v>3</v>
      </c>
      <c r="DC4" s="184"/>
      <c r="DD4" s="184" t="s">
        <v>592</v>
      </c>
      <c r="DE4" s="184">
        <v>0</v>
      </c>
      <c r="DF4" s="184">
        <v>0</v>
      </c>
      <c r="DG4" s="184">
        <v>0</v>
      </c>
      <c r="DH4" s="184">
        <v>0</v>
      </c>
      <c r="DI4" s="184">
        <v>4</v>
      </c>
      <c r="DJ4" s="184">
        <v>4</v>
      </c>
      <c r="DK4" s="184">
        <v>4</v>
      </c>
      <c r="DL4" s="184">
        <v>8</v>
      </c>
      <c r="DM4" s="184">
        <v>8</v>
      </c>
      <c r="DN4" s="184">
        <v>8</v>
      </c>
      <c r="DO4" s="184">
        <v>12</v>
      </c>
      <c r="DP4" s="184">
        <v>12</v>
      </c>
      <c r="DQ4" s="184">
        <v>12</v>
      </c>
      <c r="DR4" s="184">
        <v>16</v>
      </c>
      <c r="DS4" s="184">
        <v>16</v>
      </c>
      <c r="DT4" s="184">
        <v>16</v>
      </c>
      <c r="DU4" s="184">
        <v>16</v>
      </c>
      <c r="DV4" s="184">
        <v>20</v>
      </c>
      <c r="DW4" s="184">
        <v>20</v>
      </c>
      <c r="DX4" s="184">
        <v>20</v>
      </c>
      <c r="DY4" s="184">
        <v>24</v>
      </c>
      <c r="DZ4" s="184"/>
      <c r="EA4" s="184"/>
      <c r="EB4" s="184"/>
      <c r="EC4" s="91" t="s">
        <v>13</v>
      </c>
      <c r="ED4" s="91">
        <v>0</v>
      </c>
      <c r="EE4" s="91">
        <v>2</v>
      </c>
      <c r="EF4" s="91">
        <v>4</v>
      </c>
      <c r="EG4" s="91">
        <v>0</v>
      </c>
      <c r="EH4" s="91">
        <v>0</v>
      </c>
      <c r="EI4" s="91">
        <v>0</v>
      </c>
      <c r="EJ4" s="91">
        <v>0</v>
      </c>
      <c r="EK4" s="91">
        <v>4</v>
      </c>
      <c r="EL4" s="91">
        <v>0</v>
      </c>
      <c r="EM4" s="91">
        <v>2</v>
      </c>
      <c r="EN4" s="91">
        <v>0</v>
      </c>
      <c r="EO4" s="91">
        <v>0</v>
      </c>
      <c r="EP4" s="91">
        <v>0</v>
      </c>
      <c r="EQ4" s="91">
        <v>0</v>
      </c>
      <c r="ER4" s="91">
        <v>0</v>
      </c>
      <c r="ES4" s="91">
        <v>0</v>
      </c>
      <c r="ET4" s="91">
        <v>2</v>
      </c>
      <c r="EU4" s="91">
        <v>0</v>
      </c>
      <c r="EV4" s="91">
        <v>0</v>
      </c>
      <c r="EW4" s="91">
        <v>0</v>
      </c>
      <c r="EX4" s="91">
        <v>0</v>
      </c>
      <c r="EY4" s="91">
        <v>0</v>
      </c>
      <c r="EZ4" s="184">
        <v>0</v>
      </c>
      <c r="FA4" s="184">
        <v>0</v>
      </c>
      <c r="FB4" s="184">
        <v>0</v>
      </c>
      <c r="FC4" s="184">
        <v>0</v>
      </c>
      <c r="FD4" s="184">
        <v>0</v>
      </c>
      <c r="FE4" s="184">
        <v>0</v>
      </c>
      <c r="FF4" s="184">
        <v>0</v>
      </c>
      <c r="FG4" s="184">
        <v>0</v>
      </c>
      <c r="FH4" s="184">
        <v>0</v>
      </c>
      <c r="FI4" s="184">
        <v>0</v>
      </c>
      <c r="FJ4" s="184">
        <v>0</v>
      </c>
      <c r="FK4" s="184">
        <v>0</v>
      </c>
      <c r="FL4" s="184">
        <v>0</v>
      </c>
      <c r="FM4" s="184">
        <v>0</v>
      </c>
      <c r="FN4" s="184">
        <v>0</v>
      </c>
      <c r="FO4" s="184">
        <v>0</v>
      </c>
      <c r="FP4" s="184">
        <v>0</v>
      </c>
      <c r="FQ4" s="184">
        <v>0</v>
      </c>
      <c r="FR4" s="184">
        <v>0</v>
      </c>
      <c r="FS4" s="184">
        <v>0</v>
      </c>
      <c r="FT4" s="184">
        <v>0</v>
      </c>
      <c r="FU4" s="184">
        <v>0</v>
      </c>
      <c r="FV4" s="184">
        <v>0</v>
      </c>
      <c r="FW4" s="184">
        <v>0</v>
      </c>
      <c r="FX4" s="184">
        <v>0</v>
      </c>
      <c r="FY4" s="184">
        <v>0</v>
      </c>
      <c r="FZ4" s="184">
        <v>0</v>
      </c>
      <c r="GA4" s="184">
        <v>0</v>
      </c>
      <c r="GB4" s="184">
        <v>0</v>
      </c>
      <c r="GC4" s="184"/>
      <c r="GD4" s="184"/>
    </row>
    <row r="5" spans="1:186" x14ac:dyDescent="0.25">
      <c r="A5" s="13"/>
      <c r="B5" s="6" t="s">
        <v>160</v>
      </c>
      <c r="C5" s="13"/>
      <c r="D5" s="7" t="s">
        <v>166</v>
      </c>
      <c r="E5" s="13" t="s">
        <v>177</v>
      </c>
      <c r="F5" s="145"/>
      <c r="G5" s="145"/>
      <c r="H5" s="145"/>
      <c r="I5" s="145"/>
      <c r="J5" s="145"/>
      <c r="K5" s="5"/>
      <c r="L5" s="7" t="str">
        <f>IF($E$10="40x40","PAL40H40/2,2",IF($E$10="30x32","PAL30H32/2,2",0))</f>
        <v>PAL40H40/2,2</v>
      </c>
      <c r="M5" s="8">
        <f>INDEX(cennik!$C$2:$L$362,MATCH($L5,cennik!$B$2:$B$362,0),MATCH(M$2,cennik!$C$1:$L$1,0))</f>
        <v>894622</v>
      </c>
      <c r="N5" s="8" t="str">
        <f>INDEX(cennik!$C$2:$L$362,MATCH($L5,cennik!$B$2:$B$362,0),MATCH(N$2,cennik!$C$1:$L$1,0))</f>
        <v>szt.</v>
      </c>
      <c r="O5" s="148">
        <f>SUM(AP3:AP18)</f>
        <v>0</v>
      </c>
      <c r="P5" s="11">
        <f>INDEX(cennik!$C$2:$L$362,MATCH($L5,cennik!$B$2:$B$362,0),MATCH(P$2,cennik!$C$1:$L$1,0))</f>
        <v>53</v>
      </c>
      <c r="Q5" s="11">
        <f t="shared" si="1"/>
        <v>0</v>
      </c>
      <c r="R5" s="16">
        <f t="shared" si="2"/>
        <v>0</v>
      </c>
      <c r="S5" s="11">
        <f t="shared" si="3"/>
        <v>53</v>
      </c>
      <c r="T5" s="11">
        <f t="shared" si="4"/>
        <v>0</v>
      </c>
      <c r="U5" s="11">
        <f>INDEX(cennik!$C$2:$L$362,MATCH($L5,cennik!$B$2:$B$362,0),MATCH(U$2,cennik!$C$1:$L$1,0))*O5</f>
        <v>0</v>
      </c>
      <c r="V5" s="91"/>
      <c r="W5" s="91"/>
      <c r="X5" s="146">
        <f t="shared" si="0"/>
        <v>0</v>
      </c>
      <c r="Y5" s="91"/>
      <c r="Z5" s="91"/>
      <c r="AA5" s="91"/>
      <c r="AB5" s="147">
        <v>30</v>
      </c>
      <c r="AC5" s="187" t="s">
        <v>686</v>
      </c>
      <c r="AD5" s="187" t="s">
        <v>687</v>
      </c>
      <c r="AE5" s="187" t="s">
        <v>688</v>
      </c>
      <c r="AF5" s="91" t="s">
        <v>15</v>
      </c>
      <c r="AG5" s="187">
        <v>30</v>
      </c>
      <c r="AH5" s="187" t="s">
        <v>717</v>
      </c>
      <c r="AI5" s="187" t="s">
        <v>717</v>
      </c>
      <c r="AJ5" s="188" t="s">
        <v>195</v>
      </c>
      <c r="AK5" s="188" t="s">
        <v>195</v>
      </c>
      <c r="AL5" s="188"/>
      <c r="AM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4,$BB$2:$CZ$2,0),MATCH($W$2,$AH$22:$AH$39,0)))*C4</f>
        <v>0</v>
      </c>
      <c r="AN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4,$BB$2:$CZ$2,0),MATCH($W$2,$AH$22:$AH$39,0)))*C4</f>
        <v>0</v>
      </c>
      <c r="AO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4,$BB$2:$CZ$2,0),MATCH($W$2,$AH$22:$AH$39,0)))*C4</f>
        <v>0</v>
      </c>
      <c r="AP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4,$BB$2:$CZ$2,0),MATCH($W$2,$AH$22:$AH$39,0)))*C4</f>
        <v>0</v>
      </c>
      <c r="AQ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4,$BB$2:$CZ$2,0),MATCH($W$2,$AH$22:$AH$39,0)))*C4</f>
        <v>0</v>
      </c>
      <c r="AR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4,$BB$2:$CZ$2,0),MATCH($W$2,$AH$22:$AH$39,0)))*C4</f>
        <v>0</v>
      </c>
      <c r="AS5" s="91"/>
      <c r="AT5" s="91">
        <v>50</v>
      </c>
      <c r="AU5" s="91">
        <v>2300</v>
      </c>
      <c r="AV5" s="91"/>
      <c r="AW5" s="91"/>
      <c r="AX5" s="91"/>
      <c r="AY5" s="91"/>
      <c r="AZ5" s="91"/>
      <c r="BA5" s="91" t="s">
        <v>171</v>
      </c>
      <c r="BB5" s="91">
        <v>0</v>
      </c>
      <c r="BC5" s="91">
        <v>0</v>
      </c>
      <c r="BD5" s="91">
        <v>0</v>
      </c>
      <c r="BE5" s="91">
        <v>0</v>
      </c>
      <c r="BF5" s="91">
        <v>0</v>
      </c>
      <c r="BG5" s="91">
        <v>0</v>
      </c>
      <c r="BH5" s="91">
        <v>0</v>
      </c>
      <c r="BI5" s="91">
        <v>0</v>
      </c>
      <c r="BJ5" s="91">
        <v>0</v>
      </c>
      <c r="BK5" s="91">
        <v>0</v>
      </c>
      <c r="BL5" s="91">
        <v>0</v>
      </c>
      <c r="BM5" s="91">
        <v>0</v>
      </c>
      <c r="BN5" s="91">
        <v>0</v>
      </c>
      <c r="BO5" s="91">
        <v>0</v>
      </c>
      <c r="BP5" s="91">
        <v>0</v>
      </c>
      <c r="BQ5" s="91">
        <v>2</v>
      </c>
      <c r="BR5" s="91">
        <v>0</v>
      </c>
      <c r="BS5" s="91">
        <v>4</v>
      </c>
      <c r="BT5" s="91">
        <v>0</v>
      </c>
      <c r="BU5" s="91">
        <v>0</v>
      </c>
      <c r="BV5" s="91">
        <v>2</v>
      </c>
      <c r="BW5" s="91">
        <v>2</v>
      </c>
      <c r="BX5" s="184">
        <v>0</v>
      </c>
      <c r="BY5" s="184">
        <v>4</v>
      </c>
      <c r="BZ5" s="184">
        <v>4</v>
      </c>
      <c r="CA5" s="184">
        <v>0</v>
      </c>
      <c r="CB5" s="184">
        <v>4</v>
      </c>
      <c r="CC5" s="184">
        <v>2</v>
      </c>
      <c r="CD5" s="184">
        <v>0</v>
      </c>
      <c r="CE5" s="184">
        <v>0</v>
      </c>
      <c r="CF5" s="184">
        <v>0</v>
      </c>
      <c r="CG5" s="184">
        <v>0</v>
      </c>
      <c r="CH5" s="184">
        <v>0</v>
      </c>
      <c r="CI5" s="184">
        <v>0</v>
      </c>
      <c r="CJ5" s="184">
        <v>0</v>
      </c>
      <c r="CK5" s="184">
        <v>0</v>
      </c>
      <c r="CL5" s="184">
        <v>4</v>
      </c>
      <c r="CM5" s="184">
        <v>2</v>
      </c>
      <c r="CN5" s="184">
        <v>0</v>
      </c>
      <c r="CO5" s="184">
        <v>4</v>
      </c>
      <c r="CP5" s="184">
        <v>0</v>
      </c>
      <c r="CQ5" s="184">
        <v>0</v>
      </c>
      <c r="CR5" s="184">
        <v>0</v>
      </c>
      <c r="CS5" s="184">
        <v>2</v>
      </c>
      <c r="CT5" s="184">
        <v>0</v>
      </c>
      <c r="CU5" s="184">
        <v>0</v>
      </c>
      <c r="CV5" s="184">
        <v>4</v>
      </c>
      <c r="CW5" s="184">
        <v>0</v>
      </c>
      <c r="CX5" s="184">
        <v>0</v>
      </c>
      <c r="CY5" s="184">
        <v>0</v>
      </c>
      <c r="CZ5" s="184">
        <v>2</v>
      </c>
      <c r="DA5" s="184"/>
      <c r="DB5" s="17">
        <v>4</v>
      </c>
      <c r="DC5" s="184"/>
      <c r="DD5" s="184" t="s">
        <v>732</v>
      </c>
      <c r="DE5" s="184">
        <v>0</v>
      </c>
      <c r="DF5" s="184">
        <v>2</v>
      </c>
      <c r="DG5" s="184">
        <v>2</v>
      </c>
      <c r="DH5" s="184">
        <v>0</v>
      </c>
      <c r="DI5" s="184">
        <v>4</v>
      </c>
      <c r="DJ5" s="184">
        <v>2</v>
      </c>
      <c r="DK5" s="184">
        <v>0</v>
      </c>
      <c r="DL5" s="184">
        <v>4</v>
      </c>
      <c r="DM5" s="184">
        <v>2</v>
      </c>
      <c r="DN5" s="184">
        <v>0</v>
      </c>
      <c r="DO5" s="184">
        <v>4</v>
      </c>
      <c r="DP5" s="184">
        <v>2</v>
      </c>
      <c r="DQ5" s="184">
        <v>0</v>
      </c>
      <c r="DR5" s="184">
        <v>4</v>
      </c>
      <c r="DS5" s="184">
        <v>2</v>
      </c>
      <c r="DT5" s="184">
        <v>2</v>
      </c>
      <c r="DU5" s="184">
        <v>0</v>
      </c>
      <c r="DV5" s="184">
        <v>4</v>
      </c>
      <c r="DW5" s="184">
        <v>2</v>
      </c>
      <c r="DX5" s="184">
        <v>0</v>
      </c>
      <c r="DY5" s="184">
        <v>4</v>
      </c>
      <c r="DZ5" s="184"/>
      <c r="EA5" s="184"/>
      <c r="EB5" s="184"/>
      <c r="EC5" s="91" t="s">
        <v>171</v>
      </c>
      <c r="ED5" s="91">
        <v>0</v>
      </c>
      <c r="EE5" s="91">
        <v>0</v>
      </c>
      <c r="EF5" s="91">
        <v>0</v>
      </c>
      <c r="EG5" s="91">
        <v>0</v>
      </c>
      <c r="EH5" s="91">
        <v>0</v>
      </c>
      <c r="EI5" s="91">
        <v>0</v>
      </c>
      <c r="EJ5" s="91">
        <v>2</v>
      </c>
      <c r="EK5" s="91">
        <v>0</v>
      </c>
      <c r="EL5" s="91">
        <v>0</v>
      </c>
      <c r="EM5" s="91">
        <v>2</v>
      </c>
      <c r="EN5" s="91">
        <v>0</v>
      </c>
      <c r="EO5" s="91">
        <v>2</v>
      </c>
      <c r="EP5" s="91">
        <v>0</v>
      </c>
      <c r="EQ5" s="91">
        <v>0</v>
      </c>
      <c r="ER5" s="91">
        <v>4</v>
      </c>
      <c r="ES5" s="91">
        <v>0</v>
      </c>
      <c r="ET5" s="91">
        <v>0</v>
      </c>
      <c r="EU5" s="91">
        <v>0</v>
      </c>
      <c r="EV5" s="91">
        <v>0</v>
      </c>
      <c r="EW5" s="91">
        <v>2</v>
      </c>
      <c r="EX5" s="91">
        <v>0</v>
      </c>
      <c r="EY5" s="91">
        <v>2</v>
      </c>
      <c r="EZ5" s="184">
        <v>0</v>
      </c>
      <c r="FA5" s="184">
        <v>2</v>
      </c>
      <c r="FB5" s="184">
        <v>0</v>
      </c>
      <c r="FC5" s="184">
        <v>0</v>
      </c>
      <c r="FD5" s="184">
        <v>0</v>
      </c>
      <c r="FE5" s="184">
        <v>0</v>
      </c>
      <c r="FF5" s="184">
        <v>0</v>
      </c>
      <c r="FG5" s="184">
        <v>0</v>
      </c>
      <c r="FH5" s="184">
        <v>0</v>
      </c>
      <c r="FI5" s="184">
        <v>0</v>
      </c>
      <c r="FJ5" s="184">
        <v>0</v>
      </c>
      <c r="FK5" s="184">
        <v>0</v>
      </c>
      <c r="FL5" s="184">
        <v>0</v>
      </c>
      <c r="FM5" s="184">
        <v>2</v>
      </c>
      <c r="FN5" s="184">
        <v>0</v>
      </c>
      <c r="FO5" s="184">
        <v>0</v>
      </c>
      <c r="FP5" s="184">
        <v>2</v>
      </c>
      <c r="FQ5" s="184">
        <v>0</v>
      </c>
      <c r="FR5" s="184">
        <v>0</v>
      </c>
      <c r="FS5" s="184">
        <v>0</v>
      </c>
      <c r="FT5" s="184">
        <v>0</v>
      </c>
      <c r="FU5" s="184">
        <v>0</v>
      </c>
      <c r="FV5" s="184">
        <v>0</v>
      </c>
      <c r="FW5" s="184">
        <v>0</v>
      </c>
      <c r="FX5" s="184">
        <v>0</v>
      </c>
      <c r="FY5" s="184">
        <v>0</v>
      </c>
      <c r="FZ5" s="184">
        <v>0</v>
      </c>
      <c r="GA5" s="184">
        <v>0</v>
      </c>
      <c r="GB5" s="184">
        <v>2</v>
      </c>
      <c r="GC5" s="184"/>
      <c r="GD5" s="184"/>
    </row>
    <row r="6" spans="1:186" x14ac:dyDescent="0.25">
      <c r="A6" s="13"/>
      <c r="B6" s="6" t="s">
        <v>160</v>
      </c>
      <c r="C6" s="13"/>
      <c r="D6" s="7" t="s">
        <v>173</v>
      </c>
      <c r="E6" s="13" t="s">
        <v>174</v>
      </c>
      <c r="F6" s="145"/>
      <c r="G6" s="145"/>
      <c r="H6" s="145"/>
      <c r="I6" s="145"/>
      <c r="J6" s="145"/>
      <c r="K6" s="5"/>
      <c r="L6" s="7" t="str">
        <f>IF($E$10="40x40","PAL40H40/3,15",IF($E$10="30x32","PAL30H32/3,15",0))</f>
        <v>PAL40H40/3,15</v>
      </c>
      <c r="M6" s="8">
        <f>INDEX(cennik!$C$2:$L$362,MATCH($L6,cennik!$B$2:$B$362,0),MATCH(M$2,cennik!$C$1:$L$1,0))</f>
        <v>894631</v>
      </c>
      <c r="N6" s="8" t="str">
        <f>INDEX(cennik!$C$2:$L$362,MATCH($L6,cennik!$B$2:$B$362,0),MATCH(N$2,cennik!$C$1:$L$1,0))</f>
        <v>szt.</v>
      </c>
      <c r="O6" s="148">
        <f>SUM(AQ3:AQ18)</f>
        <v>0</v>
      </c>
      <c r="P6" s="11">
        <f>INDEX(cennik!$C$2:$L$362,MATCH($L6,cennik!$B$2:$B$362,0),MATCH(P$2,cennik!$C$1:$L$1,0))</f>
        <v>75.874799999999993</v>
      </c>
      <c r="Q6" s="11">
        <f t="shared" si="1"/>
        <v>0</v>
      </c>
      <c r="R6" s="16">
        <f t="shared" si="2"/>
        <v>0</v>
      </c>
      <c r="S6" s="11">
        <f t="shared" si="3"/>
        <v>75.874799999999993</v>
      </c>
      <c r="T6" s="11">
        <f t="shared" si="4"/>
        <v>0</v>
      </c>
      <c r="U6" s="11">
        <f>INDEX(cennik!$C$2:$L$362,MATCH($L6,cennik!$B$2:$B$362,0),MATCH(U$2,cennik!$C$1:$L$1,0))*O6</f>
        <v>0</v>
      </c>
      <c r="V6" s="91"/>
      <c r="W6" s="91"/>
      <c r="X6" s="146">
        <f t="shared" si="0"/>
        <v>0</v>
      </c>
      <c r="Y6" s="91"/>
      <c r="Z6" s="91"/>
      <c r="AA6" s="91"/>
      <c r="AB6" s="147">
        <v>32</v>
      </c>
      <c r="AC6" s="187" t="s">
        <v>37</v>
      </c>
      <c r="AD6" s="187" t="s">
        <v>38</v>
      </c>
      <c r="AE6" s="187" t="s">
        <v>153</v>
      </c>
      <c r="AF6" s="91" t="s">
        <v>15</v>
      </c>
      <c r="AG6" s="91">
        <v>32</v>
      </c>
      <c r="AH6" s="187" t="s">
        <v>49</v>
      </c>
      <c r="AI6" s="187" t="s">
        <v>50</v>
      </c>
      <c r="AJ6" s="188" t="s">
        <v>195</v>
      </c>
      <c r="AK6" s="188" t="s">
        <v>195</v>
      </c>
      <c r="AL6" s="188"/>
      <c r="AM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5,$BB$2:$CZ$2,0),MATCH($W$2,$AH$22:$AH$39,0)))*C5</f>
        <v>0</v>
      </c>
      <c r="AN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5,$BB$2:$CZ$2,0),MATCH($W$2,$AH$22:$AH$39,0)))*C5</f>
        <v>0</v>
      </c>
      <c r="AO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5,$BB$2:$CZ$2,0),MATCH($W$2,$AH$22:$AH$39,0)))*C5</f>
        <v>0</v>
      </c>
      <c r="AP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5,$BB$2:$CZ$2,0),MATCH($W$2,$AH$22:$AH$39,0)))*C5</f>
        <v>0</v>
      </c>
      <c r="AQ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5,$BB$2:$CZ$2,0),MATCH($W$2,$AH$22:$AH$39,0)))*C5</f>
        <v>0</v>
      </c>
      <c r="AR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5,$BB$2:$CZ$2,0),MATCH($W$2,$AH$22:$AH$39,0)))*C5</f>
        <v>0</v>
      </c>
      <c r="AS6" s="91"/>
      <c r="AT6" s="91">
        <f>((AT5*AU5)+((AT5-1)*20))+80</f>
        <v>116060</v>
      </c>
      <c r="AU6" s="147" t="s">
        <v>202</v>
      </c>
      <c r="AV6" s="147" t="s">
        <v>200</v>
      </c>
      <c r="AW6" s="147" t="s">
        <v>199</v>
      </c>
      <c r="AX6" s="91"/>
      <c r="AY6" s="91" t="s">
        <v>201</v>
      </c>
      <c r="AZ6" s="91"/>
      <c r="BA6" s="91" t="s">
        <v>16</v>
      </c>
      <c r="BB6" s="91">
        <v>0</v>
      </c>
      <c r="BC6" s="91">
        <v>0</v>
      </c>
      <c r="BD6" s="91">
        <v>0</v>
      </c>
      <c r="BE6" s="91">
        <v>2</v>
      </c>
      <c r="BF6" s="91">
        <v>0</v>
      </c>
      <c r="BG6" s="91">
        <v>2</v>
      </c>
      <c r="BH6" s="91">
        <v>4</v>
      </c>
      <c r="BI6" s="91">
        <v>2</v>
      </c>
      <c r="BJ6" s="91">
        <v>4</v>
      </c>
      <c r="BK6" s="91">
        <v>6</v>
      </c>
      <c r="BL6" s="91">
        <v>4</v>
      </c>
      <c r="BM6" s="91">
        <v>6</v>
      </c>
      <c r="BN6" s="91">
        <v>8</v>
      </c>
      <c r="BO6" s="91">
        <v>6</v>
      </c>
      <c r="BP6" s="91">
        <v>8</v>
      </c>
      <c r="BQ6" s="91">
        <v>0</v>
      </c>
      <c r="BR6" s="91">
        <v>0</v>
      </c>
      <c r="BS6" s="91">
        <v>0</v>
      </c>
      <c r="BT6" s="91">
        <v>0</v>
      </c>
      <c r="BU6" s="91">
        <v>2</v>
      </c>
      <c r="BV6" s="91">
        <v>2</v>
      </c>
      <c r="BW6" s="91">
        <v>4</v>
      </c>
      <c r="BX6" s="184">
        <v>6</v>
      </c>
      <c r="BY6" s="184">
        <v>6</v>
      </c>
      <c r="BZ6" s="184">
        <v>6</v>
      </c>
      <c r="CA6" s="184">
        <v>8</v>
      </c>
      <c r="CB6" s="184">
        <v>12</v>
      </c>
      <c r="CC6" s="184">
        <v>10</v>
      </c>
      <c r="CD6" s="184">
        <v>12</v>
      </c>
      <c r="CE6" s="184">
        <v>0</v>
      </c>
      <c r="CF6" s="184">
        <v>12</v>
      </c>
      <c r="CG6" s="184">
        <v>14</v>
      </c>
      <c r="CH6" s="184">
        <v>0</v>
      </c>
      <c r="CI6" s="184">
        <v>14</v>
      </c>
      <c r="CJ6" s="184">
        <v>16</v>
      </c>
      <c r="CK6" s="184">
        <v>4</v>
      </c>
      <c r="CL6" s="184">
        <v>8</v>
      </c>
      <c r="CM6" s="184">
        <v>4</v>
      </c>
      <c r="CN6" s="184">
        <v>6</v>
      </c>
      <c r="CO6" s="184">
        <v>6</v>
      </c>
      <c r="CP6" s="184">
        <v>22</v>
      </c>
      <c r="CQ6" s="184">
        <v>8</v>
      </c>
      <c r="CR6" s="184">
        <v>22</v>
      </c>
      <c r="CS6" s="184">
        <v>10</v>
      </c>
      <c r="CT6" s="184">
        <v>12</v>
      </c>
      <c r="CU6" s="184">
        <v>0</v>
      </c>
      <c r="CV6" s="184">
        <v>4</v>
      </c>
      <c r="CW6" s="184">
        <v>14</v>
      </c>
      <c r="CX6" s="184">
        <v>0</v>
      </c>
      <c r="CY6" s="184">
        <v>30</v>
      </c>
      <c r="CZ6" s="184">
        <v>2</v>
      </c>
      <c r="DA6" s="184"/>
      <c r="DB6" s="17">
        <v>5</v>
      </c>
      <c r="DC6" s="184"/>
      <c r="DD6" s="184" t="s">
        <v>734</v>
      </c>
      <c r="DE6" s="184">
        <v>0</v>
      </c>
      <c r="DF6" s="184">
        <v>0</v>
      </c>
      <c r="DG6" s="184">
        <v>0</v>
      </c>
      <c r="DH6" s="184">
        <v>2</v>
      </c>
      <c r="DI6" s="184">
        <v>0</v>
      </c>
      <c r="DJ6" s="184">
        <v>2</v>
      </c>
      <c r="DK6" s="184">
        <v>4</v>
      </c>
      <c r="DL6" s="184">
        <v>2</v>
      </c>
      <c r="DM6" s="184">
        <v>4</v>
      </c>
      <c r="DN6" s="184">
        <v>6</v>
      </c>
      <c r="DO6" s="184">
        <v>4</v>
      </c>
      <c r="DP6" s="184">
        <v>6</v>
      </c>
      <c r="DQ6" s="184">
        <v>8</v>
      </c>
      <c r="DR6" s="184">
        <v>6</v>
      </c>
      <c r="DS6" s="184">
        <v>8</v>
      </c>
      <c r="DT6" s="184">
        <v>8</v>
      </c>
      <c r="DU6" s="184">
        <v>10</v>
      </c>
      <c r="DV6" s="184">
        <v>8</v>
      </c>
      <c r="DW6" s="184">
        <v>10</v>
      </c>
      <c r="DX6" s="184">
        <v>12</v>
      </c>
      <c r="DY6" s="184">
        <v>10</v>
      </c>
      <c r="DZ6" s="184"/>
      <c r="EA6" s="184"/>
      <c r="EB6" s="184"/>
      <c r="EC6" s="91" t="s">
        <v>16</v>
      </c>
      <c r="ED6" s="91">
        <v>0</v>
      </c>
      <c r="EE6" s="91">
        <v>0</v>
      </c>
      <c r="EF6" s="91">
        <v>0</v>
      </c>
      <c r="EG6" s="91">
        <v>4</v>
      </c>
      <c r="EH6" s="91">
        <v>0</v>
      </c>
      <c r="EI6" s="91">
        <v>2</v>
      </c>
      <c r="EJ6" s="91">
        <v>6</v>
      </c>
      <c r="EK6" s="91">
        <v>6</v>
      </c>
      <c r="EL6" s="91">
        <v>10</v>
      </c>
      <c r="EM6" s="91">
        <v>0</v>
      </c>
      <c r="EN6" s="91">
        <v>6</v>
      </c>
      <c r="EO6" s="91">
        <v>8</v>
      </c>
      <c r="EP6" s="91">
        <v>0</v>
      </c>
      <c r="EQ6" s="91">
        <v>16</v>
      </c>
      <c r="ER6" s="91">
        <v>4</v>
      </c>
      <c r="ES6" s="91">
        <v>8</v>
      </c>
      <c r="ET6" s="91">
        <v>10</v>
      </c>
      <c r="EU6" s="91">
        <v>0</v>
      </c>
      <c r="EV6" s="91">
        <v>18</v>
      </c>
      <c r="EW6" s="91">
        <v>22</v>
      </c>
      <c r="EX6" s="91">
        <v>10</v>
      </c>
      <c r="EY6" s="91">
        <v>14</v>
      </c>
      <c r="EZ6" s="184">
        <v>4</v>
      </c>
      <c r="FA6" s="184">
        <v>6</v>
      </c>
      <c r="FB6" s="184">
        <v>0</v>
      </c>
      <c r="FC6" s="184">
        <v>14</v>
      </c>
      <c r="FD6" s="184">
        <v>32</v>
      </c>
      <c r="FE6" s="184">
        <v>6</v>
      </c>
      <c r="FF6" s="184">
        <v>24</v>
      </c>
      <c r="FG6" s="184">
        <v>0</v>
      </c>
      <c r="FH6" s="184">
        <v>16</v>
      </c>
      <c r="FI6" s="184">
        <v>34</v>
      </c>
      <c r="FJ6" s="184">
        <v>8</v>
      </c>
      <c r="FK6" s="184">
        <v>26</v>
      </c>
      <c r="FL6" s="184">
        <v>0</v>
      </c>
      <c r="FM6" s="184">
        <v>4</v>
      </c>
      <c r="FN6" s="184">
        <v>0</v>
      </c>
      <c r="FO6" s="184">
        <v>12</v>
      </c>
      <c r="FP6" s="184">
        <v>14</v>
      </c>
      <c r="FQ6" s="184">
        <v>4</v>
      </c>
      <c r="FR6" s="184">
        <v>22</v>
      </c>
      <c r="FS6" s="184">
        <v>0</v>
      </c>
      <c r="FT6" s="184">
        <v>14</v>
      </c>
      <c r="FU6" s="184">
        <v>32</v>
      </c>
      <c r="FV6" s="184">
        <v>6</v>
      </c>
      <c r="FW6" s="184">
        <v>24</v>
      </c>
      <c r="FX6" s="184">
        <v>0</v>
      </c>
      <c r="FY6" s="184">
        <v>16</v>
      </c>
      <c r="FZ6" s="184">
        <v>0</v>
      </c>
      <c r="GA6" s="184">
        <v>10</v>
      </c>
      <c r="GB6" s="184">
        <v>12</v>
      </c>
      <c r="GC6" s="184"/>
      <c r="GD6" s="184"/>
    </row>
    <row r="7" spans="1:186" x14ac:dyDescent="0.25">
      <c r="A7" s="13"/>
      <c r="B7" s="6" t="s">
        <v>160</v>
      </c>
      <c r="C7" s="13"/>
      <c r="D7" s="7" t="s">
        <v>168</v>
      </c>
      <c r="E7" s="13" t="s">
        <v>169</v>
      </c>
      <c r="F7" s="145"/>
      <c r="G7" s="145"/>
      <c r="H7" s="145"/>
      <c r="I7" s="145"/>
      <c r="J7" s="145"/>
      <c r="K7" s="5"/>
      <c r="L7" s="7" t="str">
        <f>IF($E$10="40x40","PAL40H40/3,3",IF($E$10="30x32","PAL30H32/3,3",0))</f>
        <v>PAL40H40/3,3</v>
      </c>
      <c r="M7" s="8">
        <f>INDEX(cennik!$C$2:$L$362,MATCH($L7,cennik!$B$2:$B$362,0),MATCH(M$2,cennik!$C$1:$L$1,0))</f>
        <v>894633</v>
      </c>
      <c r="N7" s="8" t="str">
        <f>INDEX(cennik!$C$2:$L$362,MATCH($L7,cennik!$B$2:$B$362,0),MATCH(N$2,cennik!$C$1:$L$1,0))</f>
        <v>szt.</v>
      </c>
      <c r="O7" s="148">
        <f>SUM(AR3:AR18)</f>
        <v>0</v>
      </c>
      <c r="P7" s="11">
        <f>INDEX(cennik!$C$2:$L$362,MATCH($L7,cennik!$B$2:$B$362,0),MATCH(P$2,cennik!$C$1:$L$1,0))</f>
        <v>79.489399999999989</v>
      </c>
      <c r="Q7" s="11">
        <f t="shared" si="1"/>
        <v>0</v>
      </c>
      <c r="R7" s="16">
        <f t="shared" si="2"/>
        <v>0</v>
      </c>
      <c r="S7" s="11">
        <f t="shared" si="3"/>
        <v>79.489399999999989</v>
      </c>
      <c r="T7" s="11">
        <f t="shared" si="4"/>
        <v>0</v>
      </c>
      <c r="U7" s="11">
        <f>INDEX(cennik!$C$2:$L$362,MATCH($L7,cennik!$B$2:$B$362,0),MATCH(U$2,cennik!$C$1:$L$1,0))*O7</f>
        <v>0</v>
      </c>
      <c r="V7" s="91"/>
      <c r="W7" s="91"/>
      <c r="X7" s="146">
        <f t="shared" si="0"/>
        <v>0</v>
      </c>
      <c r="Y7" s="91"/>
      <c r="Z7" s="91"/>
      <c r="AA7" s="91"/>
      <c r="AB7" s="147">
        <v>33</v>
      </c>
      <c r="AC7" s="187" t="s">
        <v>39</v>
      </c>
      <c r="AD7" s="104"/>
      <c r="AE7" s="187" t="s">
        <v>153</v>
      </c>
      <c r="AF7" s="91" t="s">
        <v>15</v>
      </c>
      <c r="AG7" s="91">
        <v>33</v>
      </c>
      <c r="AH7" s="104"/>
      <c r="AI7" s="104"/>
      <c r="AJ7" s="188" t="s">
        <v>195</v>
      </c>
      <c r="AK7" s="188" t="s">
        <v>195</v>
      </c>
      <c r="AL7" s="188"/>
      <c r="AM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6,$BB$2:$CZ$2,0),MATCH($W$2,$AH$22:$AH$39,0)))*C6</f>
        <v>0</v>
      </c>
      <c r="AN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6,$BB$2:$CZ$2,0),MATCH($W$2,$AH$22:$AH$39,0)))*C6</f>
        <v>0</v>
      </c>
      <c r="AO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6,$BB$2:$CZ$2,0),MATCH($W$2,$AH$22:$AH$39,0)))*C6</f>
        <v>0</v>
      </c>
      <c r="AP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6,$BB$2:$CZ$2,0),MATCH($W$2,$AH$22:$AH$39,0)))*C6</f>
        <v>0</v>
      </c>
      <c r="AQ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6,$BB$2:$CZ$2,0),MATCH($W$2,$AH$22:$AH$39,0)))*C6</f>
        <v>0</v>
      </c>
      <c r="AR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6,$BB$2:$CZ$2,0),MATCH($W$2,$AH$22:$AH$39,0)))*C6</f>
        <v>0</v>
      </c>
      <c r="AS7" s="91"/>
      <c r="AT7" s="91">
        <v>1150</v>
      </c>
      <c r="AU7" s="91">
        <v>0</v>
      </c>
      <c r="AV7" s="91">
        <f>AT7*AU7</f>
        <v>0</v>
      </c>
      <c r="AW7" s="189">
        <v>24.7</v>
      </c>
      <c r="AX7" s="91">
        <f>AU7*AW7</f>
        <v>0</v>
      </c>
      <c r="AY7" s="91">
        <f>2*AU7</f>
        <v>0</v>
      </c>
      <c r="AZ7" s="91"/>
      <c r="BA7" s="91" t="s">
        <v>30</v>
      </c>
      <c r="BB7" s="91">
        <v>0</v>
      </c>
      <c r="BC7" s="91">
        <v>0</v>
      </c>
      <c r="BD7" s="91">
        <v>0</v>
      </c>
      <c r="BE7" s="91">
        <v>0</v>
      </c>
      <c r="BF7" s="91">
        <v>0</v>
      </c>
      <c r="BG7" s="91">
        <v>0</v>
      </c>
      <c r="BH7" s="91">
        <v>0</v>
      </c>
      <c r="BI7" s="91">
        <v>0</v>
      </c>
      <c r="BJ7" s="91">
        <v>0</v>
      </c>
      <c r="BK7" s="91">
        <v>0</v>
      </c>
      <c r="BL7" s="91">
        <v>0</v>
      </c>
      <c r="BM7" s="91">
        <v>0</v>
      </c>
      <c r="BN7" s="91">
        <v>0</v>
      </c>
      <c r="BO7" s="91">
        <v>0</v>
      </c>
      <c r="BP7" s="91">
        <v>0</v>
      </c>
      <c r="BQ7" s="91">
        <v>8</v>
      </c>
      <c r="BR7" s="91">
        <v>10</v>
      </c>
      <c r="BS7" s="91">
        <v>8</v>
      </c>
      <c r="BT7" s="91">
        <v>10</v>
      </c>
      <c r="BU7" s="91">
        <v>10</v>
      </c>
      <c r="BV7" s="91">
        <v>8</v>
      </c>
      <c r="BW7" s="91">
        <v>8</v>
      </c>
      <c r="BX7" s="184">
        <v>8</v>
      </c>
      <c r="BY7" s="184">
        <v>6</v>
      </c>
      <c r="BZ7" s="184">
        <v>6</v>
      </c>
      <c r="CA7" s="184">
        <v>8</v>
      </c>
      <c r="CB7" s="184">
        <v>2</v>
      </c>
      <c r="CC7" s="184">
        <v>6</v>
      </c>
      <c r="CD7" s="184">
        <v>6</v>
      </c>
      <c r="CE7" s="184">
        <v>18</v>
      </c>
      <c r="CF7" s="184">
        <v>6</v>
      </c>
      <c r="CG7" s="184">
        <v>6</v>
      </c>
      <c r="CH7" s="184">
        <v>20</v>
      </c>
      <c r="CI7" s="184">
        <v>6</v>
      </c>
      <c r="CJ7" s="184">
        <v>6</v>
      </c>
      <c r="CK7" s="184">
        <v>18</v>
      </c>
      <c r="CL7" s="184">
        <v>12</v>
      </c>
      <c r="CM7" s="184">
        <v>18</v>
      </c>
      <c r="CN7" s="184">
        <v>18</v>
      </c>
      <c r="CO7" s="184">
        <v>16</v>
      </c>
      <c r="CP7" s="184">
        <v>4</v>
      </c>
      <c r="CQ7" s="184">
        <v>18</v>
      </c>
      <c r="CR7" s="184">
        <v>4</v>
      </c>
      <c r="CS7" s="184">
        <v>16</v>
      </c>
      <c r="CT7" s="184">
        <v>16</v>
      </c>
      <c r="CU7" s="184">
        <v>28</v>
      </c>
      <c r="CV7" s="184">
        <v>22</v>
      </c>
      <c r="CW7" s="184">
        <v>16</v>
      </c>
      <c r="CX7" s="184">
        <v>30</v>
      </c>
      <c r="CY7" s="184">
        <v>2</v>
      </c>
      <c r="CZ7" s="184">
        <v>28</v>
      </c>
      <c r="DA7" s="184"/>
      <c r="DB7" s="17">
        <v>6</v>
      </c>
      <c r="DC7" s="184"/>
      <c r="DD7" s="184" t="s">
        <v>735</v>
      </c>
      <c r="DE7" s="184">
        <v>0</v>
      </c>
      <c r="DF7" s="184">
        <v>0</v>
      </c>
      <c r="DG7" s="184">
        <v>0</v>
      </c>
      <c r="DH7" s="184">
        <v>0</v>
      </c>
      <c r="DI7" s="184">
        <v>4</v>
      </c>
      <c r="DJ7" s="184">
        <v>4</v>
      </c>
      <c r="DK7" s="184">
        <v>4</v>
      </c>
      <c r="DL7" s="184">
        <v>8</v>
      </c>
      <c r="DM7" s="184">
        <v>8</v>
      </c>
      <c r="DN7" s="184">
        <v>8</v>
      </c>
      <c r="DO7" s="184">
        <v>12</v>
      </c>
      <c r="DP7" s="184">
        <v>12</v>
      </c>
      <c r="DQ7" s="184">
        <v>12</v>
      </c>
      <c r="DR7" s="184">
        <v>16</v>
      </c>
      <c r="DS7" s="184">
        <v>16</v>
      </c>
      <c r="DT7" s="184">
        <v>16</v>
      </c>
      <c r="DU7" s="184">
        <v>16</v>
      </c>
      <c r="DV7" s="184">
        <v>20</v>
      </c>
      <c r="DW7" s="184">
        <v>20</v>
      </c>
      <c r="DX7" s="184">
        <v>20</v>
      </c>
      <c r="DY7" s="184">
        <v>24</v>
      </c>
      <c r="DZ7" s="184"/>
      <c r="EA7" s="184"/>
      <c r="EB7" s="184"/>
      <c r="EC7" s="91" t="s">
        <v>30</v>
      </c>
      <c r="ED7" s="91">
        <v>0</v>
      </c>
      <c r="EE7" s="91">
        <v>0</v>
      </c>
      <c r="EF7" s="91">
        <v>0</v>
      </c>
      <c r="EG7" s="91">
        <v>0</v>
      </c>
      <c r="EH7" s="91">
        <v>4</v>
      </c>
      <c r="EI7" s="91">
        <v>4</v>
      </c>
      <c r="EJ7" s="91">
        <v>0</v>
      </c>
      <c r="EK7" s="91">
        <v>0</v>
      </c>
      <c r="EL7" s="91">
        <v>0</v>
      </c>
      <c r="EM7" s="91">
        <v>8</v>
      </c>
      <c r="EN7" s="91">
        <v>6</v>
      </c>
      <c r="EO7" s="91">
        <v>4</v>
      </c>
      <c r="EP7" s="91">
        <v>14</v>
      </c>
      <c r="EQ7" s="91">
        <v>0</v>
      </c>
      <c r="ER7" s="91">
        <v>10</v>
      </c>
      <c r="ES7" s="91">
        <v>10</v>
      </c>
      <c r="ET7" s="91">
        <v>8</v>
      </c>
      <c r="EU7" s="91">
        <v>20</v>
      </c>
      <c r="EV7" s="91">
        <v>4</v>
      </c>
      <c r="EW7" s="91">
        <v>0</v>
      </c>
      <c r="EX7" s="91">
        <v>14</v>
      </c>
      <c r="EY7" s="91">
        <v>10</v>
      </c>
      <c r="EZ7" s="184">
        <v>22</v>
      </c>
      <c r="FA7" s="184">
        <v>20</v>
      </c>
      <c r="FB7" s="184">
        <v>28</v>
      </c>
      <c r="FC7" s="184">
        <v>16</v>
      </c>
      <c r="FD7" s="184">
        <v>0</v>
      </c>
      <c r="FE7" s="184">
        <v>26</v>
      </c>
      <c r="FF7" s="184">
        <v>10</v>
      </c>
      <c r="FG7" s="184">
        <v>34</v>
      </c>
      <c r="FH7" s="184">
        <v>20</v>
      </c>
      <c r="FI7" s="184">
        <v>4</v>
      </c>
      <c r="FJ7" s="184">
        <v>30</v>
      </c>
      <c r="FK7" s="184">
        <v>14</v>
      </c>
      <c r="FL7" s="184">
        <v>40</v>
      </c>
      <c r="FM7" s="184">
        <v>36</v>
      </c>
      <c r="FN7" s="184">
        <v>42</v>
      </c>
      <c r="FO7" s="184">
        <v>32</v>
      </c>
      <c r="FP7" s="184">
        <v>30</v>
      </c>
      <c r="FQ7" s="184">
        <v>42</v>
      </c>
      <c r="FR7" s="184">
        <v>26</v>
      </c>
      <c r="FS7" s="184">
        <v>48</v>
      </c>
      <c r="FT7" s="184">
        <v>36</v>
      </c>
      <c r="FU7" s="184">
        <v>20</v>
      </c>
      <c r="FV7" s="184">
        <v>46</v>
      </c>
      <c r="FW7" s="184">
        <v>30</v>
      </c>
      <c r="FX7" s="184">
        <v>54</v>
      </c>
      <c r="FY7" s="184">
        <v>40</v>
      </c>
      <c r="FZ7" s="184">
        <v>56</v>
      </c>
      <c r="GA7" s="184">
        <v>48</v>
      </c>
      <c r="GB7" s="184">
        <v>46</v>
      </c>
      <c r="GC7" s="184"/>
      <c r="GD7" s="184"/>
    </row>
    <row r="8" spans="1:186" x14ac:dyDescent="0.25">
      <c r="A8" s="13"/>
      <c r="B8" s="6" t="s">
        <v>160</v>
      </c>
      <c r="C8" s="13"/>
      <c r="D8" s="7" t="s">
        <v>175</v>
      </c>
      <c r="E8" s="13" t="s">
        <v>185</v>
      </c>
      <c r="F8" s="145"/>
      <c r="G8" s="145"/>
      <c r="H8" s="145"/>
      <c r="I8" s="145"/>
      <c r="J8" s="145" t="s">
        <v>163</v>
      </c>
      <c r="K8" s="5"/>
      <c r="L8" s="7" t="str">
        <f>IF($E$10="40x40","LPAN40",IF($E$10="30x32","LPAN30",0))</f>
        <v>LPAN40</v>
      </c>
      <c r="M8" s="8">
        <f>INDEX(cennik!$C$2:$L$362,MATCH($L8,cennik!$B$2:$B$362,0),MATCH(M$2,cennik!$C$1:$L$1,0))</f>
        <v>890512</v>
      </c>
      <c r="N8" s="8" t="str">
        <f>INDEX(cennik!$C$2:$L$362,MATCH($L8,cennik!$B$2:$B$362,0),MATCH(N$2,cennik!$C$1:$L$1,0))</f>
        <v>szt.</v>
      </c>
      <c r="O8" s="148">
        <f>SUM(AM3:AM18)</f>
        <v>0</v>
      </c>
      <c r="P8" s="11">
        <f>INDEX(cennik!$C$2:$L$362,MATCH($L8,cennik!$B$2:$B$362,0),MATCH(P$2,cennik!$C$1:$L$1,0))</f>
        <v>4.3260000000000005</v>
      </c>
      <c r="Q8" s="11">
        <f t="shared" si="1"/>
        <v>0</v>
      </c>
      <c r="R8" s="16">
        <f t="shared" si="2"/>
        <v>0</v>
      </c>
      <c r="S8" s="11">
        <f t="shared" si="3"/>
        <v>4.3260000000000005</v>
      </c>
      <c r="T8" s="11">
        <f t="shared" si="4"/>
        <v>0</v>
      </c>
      <c r="U8" s="11">
        <f>INDEX(cennik!$C$2:$L$362,MATCH($L8,cennik!$B$2:$B$362,0),MATCH(U$2,cennik!$C$1:$L$1,0))*O8</f>
        <v>0</v>
      </c>
      <c r="V8" s="91"/>
      <c r="W8" s="91"/>
      <c r="X8" s="146">
        <f t="shared" si="0"/>
        <v>0</v>
      </c>
      <c r="Y8" s="91" t="s">
        <v>178</v>
      </c>
      <c r="Z8" s="91"/>
      <c r="AA8" s="91"/>
      <c r="AB8" s="147">
        <v>34</v>
      </c>
      <c r="AC8" s="187"/>
      <c r="AD8" s="104"/>
      <c r="AE8" s="187" t="s">
        <v>153</v>
      </c>
      <c r="AF8" s="91" t="s">
        <v>15</v>
      </c>
      <c r="AG8" s="91">
        <v>34</v>
      </c>
      <c r="AH8" s="187" t="s">
        <v>51</v>
      </c>
      <c r="AI8" s="104"/>
      <c r="AJ8" s="188" t="s">
        <v>195</v>
      </c>
      <c r="AK8" s="188" t="s">
        <v>195</v>
      </c>
      <c r="AL8" s="188"/>
      <c r="AM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7,$BB$2:$CZ$2,0),MATCH($W$2,$AH$22:$AH$39,0)))*C7</f>
        <v>0</v>
      </c>
      <c r="AN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7,$BB$2:$CZ$2,0),MATCH($W$2,$AH$22:$AH$39,0)))*C7</f>
        <v>0</v>
      </c>
      <c r="AO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7,$BB$2:$CZ$2,0),MATCH($W$2,$AH$22:$AH$39,0)))*C7</f>
        <v>0</v>
      </c>
      <c r="AP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7,$BB$2:$CZ$2,0),MATCH($W$2,$AH$22:$AH$39,0)))*C7</f>
        <v>0</v>
      </c>
      <c r="AQ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7,$BB$2:$CZ$2,0),MATCH($W$2,$AH$22:$AH$39,0)))*C7</f>
        <v>0</v>
      </c>
      <c r="AR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7,$BB$2:$CZ$2,0),MATCH($W$2,$AH$22:$AH$39,0)))*C7</f>
        <v>0</v>
      </c>
      <c r="AS8" s="91"/>
      <c r="AT8" s="91">
        <v>2100</v>
      </c>
      <c r="AU8" s="91">
        <v>0</v>
      </c>
      <c r="AV8" s="91">
        <f>AT8*AU8</f>
        <v>0</v>
      </c>
      <c r="AW8" s="189">
        <v>44.61</v>
      </c>
      <c r="AX8" s="91">
        <f>AU8*AW8</f>
        <v>0</v>
      </c>
      <c r="AY8" s="91">
        <f>2*AU8</f>
        <v>0</v>
      </c>
      <c r="AZ8" s="91"/>
      <c r="BA8" s="91" t="s">
        <v>592</v>
      </c>
      <c r="BB8" s="91">
        <v>0</v>
      </c>
      <c r="BC8" s="91">
        <f>((((SUM(BC3:BC7))/2)-1))*4</f>
        <v>0</v>
      </c>
      <c r="BD8" s="91">
        <f t="shared" ref="BD8:CZ8" si="5">((((SUM(BD3:BD7))/2)-1))*4</f>
        <v>0</v>
      </c>
      <c r="BE8" s="91">
        <f t="shared" si="5"/>
        <v>0</v>
      </c>
      <c r="BF8" s="91">
        <f t="shared" si="5"/>
        <v>4</v>
      </c>
      <c r="BG8" s="91">
        <f t="shared" si="5"/>
        <v>4</v>
      </c>
      <c r="BH8" s="91">
        <f t="shared" si="5"/>
        <v>4</v>
      </c>
      <c r="BI8" s="91">
        <f t="shared" si="5"/>
        <v>8</v>
      </c>
      <c r="BJ8" s="91">
        <f t="shared" si="5"/>
        <v>8</v>
      </c>
      <c r="BK8" s="91">
        <f t="shared" si="5"/>
        <v>8</v>
      </c>
      <c r="BL8" s="91">
        <f t="shared" si="5"/>
        <v>12</v>
      </c>
      <c r="BM8" s="91">
        <f t="shared" si="5"/>
        <v>12</v>
      </c>
      <c r="BN8" s="91">
        <f t="shared" si="5"/>
        <v>12</v>
      </c>
      <c r="BO8" s="91">
        <f t="shared" si="5"/>
        <v>16</v>
      </c>
      <c r="BP8" s="91">
        <f t="shared" si="5"/>
        <v>16</v>
      </c>
      <c r="BQ8" s="91">
        <f t="shared" si="5"/>
        <v>16</v>
      </c>
      <c r="BR8" s="91">
        <f t="shared" si="5"/>
        <v>16</v>
      </c>
      <c r="BS8" s="91">
        <f t="shared" si="5"/>
        <v>20</v>
      </c>
      <c r="BT8" s="91">
        <f t="shared" si="5"/>
        <v>20</v>
      </c>
      <c r="BU8" s="91">
        <f t="shared" si="5"/>
        <v>20</v>
      </c>
      <c r="BV8" s="91">
        <f t="shared" si="5"/>
        <v>24</v>
      </c>
      <c r="BW8" s="91">
        <f t="shared" si="5"/>
        <v>24</v>
      </c>
      <c r="BX8" s="184">
        <f t="shared" si="5"/>
        <v>24</v>
      </c>
      <c r="BY8" s="184">
        <f t="shared" si="5"/>
        <v>28</v>
      </c>
      <c r="BZ8" s="184">
        <f t="shared" si="5"/>
        <v>28</v>
      </c>
      <c r="CA8" s="184">
        <f t="shared" si="5"/>
        <v>28</v>
      </c>
      <c r="CB8" s="184">
        <f t="shared" si="5"/>
        <v>32</v>
      </c>
      <c r="CC8" s="184">
        <f t="shared" si="5"/>
        <v>32</v>
      </c>
      <c r="CD8" s="184">
        <f t="shared" si="5"/>
        <v>32</v>
      </c>
      <c r="CE8" s="184">
        <f t="shared" si="5"/>
        <v>32</v>
      </c>
      <c r="CF8" s="184">
        <f t="shared" si="5"/>
        <v>36</v>
      </c>
      <c r="CG8" s="184">
        <f t="shared" si="5"/>
        <v>36</v>
      </c>
      <c r="CH8" s="184">
        <f t="shared" si="5"/>
        <v>36</v>
      </c>
      <c r="CI8" s="184">
        <f t="shared" si="5"/>
        <v>40</v>
      </c>
      <c r="CJ8" s="184">
        <f t="shared" si="5"/>
        <v>40</v>
      </c>
      <c r="CK8" s="184">
        <f t="shared" si="5"/>
        <v>40</v>
      </c>
      <c r="CL8" s="184">
        <f t="shared" si="5"/>
        <v>44</v>
      </c>
      <c r="CM8" s="184">
        <f t="shared" si="5"/>
        <v>44</v>
      </c>
      <c r="CN8" s="184">
        <f t="shared" si="5"/>
        <v>44</v>
      </c>
      <c r="CO8" s="184">
        <f t="shared" si="5"/>
        <v>48</v>
      </c>
      <c r="CP8" s="184">
        <f t="shared" si="5"/>
        <v>48</v>
      </c>
      <c r="CQ8" s="184">
        <f t="shared" si="5"/>
        <v>48</v>
      </c>
      <c r="CR8" s="184">
        <f t="shared" si="5"/>
        <v>52</v>
      </c>
      <c r="CS8" s="184">
        <f t="shared" si="5"/>
        <v>52</v>
      </c>
      <c r="CT8" s="184">
        <f t="shared" si="5"/>
        <v>52</v>
      </c>
      <c r="CU8" s="184">
        <f t="shared" si="5"/>
        <v>52</v>
      </c>
      <c r="CV8" s="184">
        <f t="shared" si="5"/>
        <v>56</v>
      </c>
      <c r="CW8" s="184">
        <f t="shared" si="5"/>
        <v>56</v>
      </c>
      <c r="CX8" s="184">
        <f t="shared" si="5"/>
        <v>56</v>
      </c>
      <c r="CY8" s="184">
        <f t="shared" si="5"/>
        <v>60</v>
      </c>
      <c r="CZ8" s="184">
        <f t="shared" si="5"/>
        <v>60</v>
      </c>
      <c r="DA8" s="184"/>
      <c r="DB8" s="17">
        <v>7</v>
      </c>
      <c r="DC8" s="184"/>
      <c r="DD8" s="184"/>
      <c r="DE8" s="184"/>
      <c r="DF8" s="184"/>
      <c r="DG8" s="184"/>
      <c r="DH8" s="184"/>
      <c r="DI8" s="184"/>
      <c r="DJ8" s="184"/>
      <c r="DK8" s="184"/>
      <c r="DL8" s="184"/>
      <c r="DM8" s="184"/>
      <c r="DN8" s="184"/>
      <c r="DO8" s="184"/>
      <c r="DP8" s="184"/>
      <c r="DQ8" s="184"/>
      <c r="DR8" s="184"/>
      <c r="DS8" s="184"/>
      <c r="DT8" s="184"/>
      <c r="DU8" s="184"/>
      <c r="DV8" s="184"/>
      <c r="DW8" s="184"/>
      <c r="DX8" s="184"/>
      <c r="DY8" s="184"/>
      <c r="DZ8" s="184"/>
      <c r="EA8" s="184"/>
      <c r="EB8" s="184"/>
      <c r="EC8" s="91" t="s">
        <v>592</v>
      </c>
      <c r="ED8" s="91">
        <v>0</v>
      </c>
      <c r="EE8" s="91">
        <v>0</v>
      </c>
      <c r="EF8" s="91">
        <v>4</v>
      </c>
      <c r="EG8" s="91">
        <v>4</v>
      </c>
      <c r="EH8" s="91">
        <v>8</v>
      </c>
      <c r="EI8" s="91">
        <v>8</v>
      </c>
      <c r="EJ8" s="91">
        <v>12</v>
      </c>
      <c r="EK8" s="91">
        <v>16</v>
      </c>
      <c r="EL8" s="91">
        <v>16</v>
      </c>
      <c r="EM8" s="91">
        <v>20</v>
      </c>
      <c r="EN8" s="91">
        <v>20</v>
      </c>
      <c r="EO8" s="91">
        <v>24</v>
      </c>
      <c r="EP8" s="91">
        <v>24</v>
      </c>
      <c r="EQ8" s="91">
        <v>28</v>
      </c>
      <c r="ER8" s="91">
        <v>32</v>
      </c>
      <c r="ES8" s="91">
        <v>32</v>
      </c>
      <c r="ET8" s="91">
        <v>36</v>
      </c>
      <c r="EU8" s="91">
        <v>36</v>
      </c>
      <c r="EV8" s="91">
        <v>40</v>
      </c>
      <c r="EW8" s="91">
        <v>44</v>
      </c>
      <c r="EX8" s="91">
        <v>44</v>
      </c>
      <c r="EY8" s="91">
        <v>48</v>
      </c>
      <c r="EZ8" s="184">
        <v>48</v>
      </c>
      <c r="FA8" s="184">
        <v>52</v>
      </c>
      <c r="FB8" s="184">
        <v>52</v>
      </c>
      <c r="FC8" s="184">
        <v>56</v>
      </c>
      <c r="FD8" s="184">
        <v>60</v>
      </c>
      <c r="FE8" s="184">
        <v>60</v>
      </c>
      <c r="FF8" s="184">
        <v>64</v>
      </c>
      <c r="FG8" s="184">
        <v>64</v>
      </c>
      <c r="FH8" s="184">
        <v>68</v>
      </c>
      <c r="FI8" s="184">
        <v>72</v>
      </c>
      <c r="FJ8" s="184">
        <v>72</v>
      </c>
      <c r="FK8" s="184">
        <v>76</v>
      </c>
      <c r="FL8" s="184">
        <v>76</v>
      </c>
      <c r="FM8" s="184">
        <v>80</v>
      </c>
      <c r="FN8" s="184">
        <v>80</v>
      </c>
      <c r="FO8" s="184">
        <v>84</v>
      </c>
      <c r="FP8" s="184">
        <v>88</v>
      </c>
      <c r="FQ8" s="184">
        <v>88</v>
      </c>
      <c r="FR8" s="184">
        <v>92</v>
      </c>
      <c r="FS8" s="184">
        <v>92</v>
      </c>
      <c r="FT8" s="184">
        <v>96</v>
      </c>
      <c r="FU8" s="184">
        <v>100</v>
      </c>
      <c r="FV8" s="184">
        <v>100</v>
      </c>
      <c r="FW8" s="184">
        <v>104</v>
      </c>
      <c r="FX8" s="184">
        <v>104</v>
      </c>
      <c r="FY8" s="184">
        <v>108</v>
      </c>
      <c r="FZ8" s="184">
        <v>108</v>
      </c>
      <c r="GA8" s="184">
        <v>112</v>
      </c>
      <c r="GB8" s="184">
        <v>116</v>
      </c>
      <c r="GC8" s="184"/>
      <c r="GD8" s="184"/>
    </row>
    <row r="9" spans="1:186" x14ac:dyDescent="0.25">
      <c r="A9" s="13"/>
      <c r="B9" s="6" t="s">
        <v>160</v>
      </c>
      <c r="C9" s="13"/>
      <c r="D9" s="7" t="s">
        <v>206</v>
      </c>
      <c r="E9" s="13">
        <v>0</v>
      </c>
      <c r="F9" s="7"/>
      <c r="G9" s="7"/>
      <c r="H9" s="7"/>
      <c r="I9" s="7"/>
      <c r="J9" s="145" t="s">
        <v>207</v>
      </c>
      <c r="K9" s="5"/>
      <c r="L9" s="7" t="str">
        <f>IF(E8="10X200","SWDM10X200E",IF(E8="10X250","SWDM10X250E",IF(E8="10X300","SWDM10X300E",IF(E8="12X300","SWDM12X300E",0))))</f>
        <v>SWDM10X250E</v>
      </c>
      <c r="M9" s="8">
        <f>INDEX(cennik!$C$2:$L$362,MATCH($L9,cennik!$B$2:$B$362,0),MATCH(M$2,cennik!$C$1:$L$1,0))</f>
        <v>898825</v>
      </c>
      <c r="N9" s="8" t="str">
        <f>INDEX(cennik!$C$2:$L$362,MATCH($L9,cennik!$B$2:$B$362,0),MATCH(N$2,cennik!$C$1:$L$1,0))</f>
        <v>szt.</v>
      </c>
      <c r="O9" s="148">
        <f>SUM(X2:X17)</f>
        <v>0</v>
      </c>
      <c r="P9" s="11">
        <f>INDEX(cennik!$C$2:$L$362,MATCH($L9,cennik!$B$2:$B$362,0),MATCH(P$2,cennik!$C$1:$L$1,0))</f>
        <v>9.3195360000000012</v>
      </c>
      <c r="Q9" s="11">
        <f t="shared" si="1"/>
        <v>0</v>
      </c>
      <c r="R9" s="16">
        <f>$E$9</f>
        <v>0</v>
      </c>
      <c r="S9" s="11">
        <f t="shared" si="3"/>
        <v>9.3195360000000012</v>
      </c>
      <c r="T9" s="11">
        <f t="shared" si="4"/>
        <v>0</v>
      </c>
      <c r="U9" s="11">
        <f>INDEX(cennik!$C$2:$L$362,MATCH($L9,cennik!$B$2:$B$362,0),MATCH(U$2,cennik!$C$1:$L$1,0))*O9</f>
        <v>0</v>
      </c>
      <c r="V9" s="91"/>
      <c r="W9" s="91"/>
      <c r="X9" s="146">
        <f t="shared" si="0"/>
        <v>0</v>
      </c>
      <c r="Y9" s="91" t="s">
        <v>191</v>
      </c>
      <c r="Z9" s="91"/>
      <c r="AA9" s="91">
        <f>INT(((A2*IF(G3=AH22,1000,IF(G3=AH23,1050,IF(G3=AH24,1100,IF(G3=AH25,1150)))))+((A2-1)*20)+80)/E4)</f>
        <v>0</v>
      </c>
      <c r="AB9" s="147">
        <v>35</v>
      </c>
      <c r="AC9" s="187" t="s">
        <v>40</v>
      </c>
      <c r="AD9" s="187" t="s">
        <v>41</v>
      </c>
      <c r="AE9" s="187" t="s">
        <v>153</v>
      </c>
      <c r="AF9" s="91" t="s">
        <v>15</v>
      </c>
      <c r="AG9" s="91">
        <v>35</v>
      </c>
      <c r="AH9" s="187" t="s">
        <v>52</v>
      </c>
      <c r="AI9" s="187" t="s">
        <v>53</v>
      </c>
      <c r="AJ9" s="188" t="s">
        <v>195</v>
      </c>
      <c r="AK9" s="188" t="s">
        <v>195</v>
      </c>
      <c r="AL9" s="188"/>
      <c r="AM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8,$BB$2:$CZ$2,0),MATCH($W$2,$AH$22:$AH$39,0)))*C8</f>
        <v>0</v>
      </c>
      <c r="AN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8,$BB$2:$CZ$2,0),MATCH($W$2,$AH$22:$AH$39,0)))*C8</f>
        <v>0</v>
      </c>
      <c r="AO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8,$BB$2:$CZ$2,0),MATCH($W$2,$AH$22:$AH$39,0)))*C8</f>
        <v>0</v>
      </c>
      <c r="AP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8,$BB$2:$CZ$2,0),MATCH($W$2,$AH$22:$AH$39,0)))*C8</f>
        <v>0</v>
      </c>
      <c r="AQ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8,$BB$2:$CZ$2,0),MATCH($W$2,$AH$22:$AH$39,0)))*C8</f>
        <v>0</v>
      </c>
      <c r="AR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8,$BB$2:$CZ$2,0),MATCH($W$2,$AH$22:$AH$39,0)))*C8</f>
        <v>0</v>
      </c>
      <c r="AS9" s="91"/>
      <c r="AT9" s="91">
        <v>2200</v>
      </c>
      <c r="AU9" s="91">
        <v>0</v>
      </c>
      <c r="AV9" s="91">
        <f>AT9*AU9</f>
        <v>0</v>
      </c>
      <c r="AW9" s="189">
        <v>46.73</v>
      </c>
      <c r="AX9" s="91">
        <f>AU9*AW9</f>
        <v>0</v>
      </c>
      <c r="AY9" s="91">
        <f>2*AU9</f>
        <v>0</v>
      </c>
      <c r="AZ9" s="91"/>
      <c r="BA9" s="185" t="s">
        <v>730</v>
      </c>
      <c r="BB9" s="91">
        <v>0</v>
      </c>
      <c r="BC9" s="91">
        <v>2</v>
      </c>
      <c r="BD9" s="91">
        <v>0</v>
      </c>
      <c r="BE9" s="91">
        <v>0</v>
      </c>
      <c r="BF9" s="91">
        <v>0</v>
      </c>
      <c r="BG9" s="91">
        <v>0</v>
      </c>
      <c r="BH9" s="91">
        <v>0</v>
      </c>
      <c r="BI9" s="91">
        <v>0</v>
      </c>
      <c r="BJ9" s="91">
        <v>0</v>
      </c>
      <c r="BK9" s="91">
        <v>0</v>
      </c>
      <c r="BL9" s="91">
        <v>0</v>
      </c>
      <c r="BM9" s="91">
        <v>0</v>
      </c>
      <c r="BN9" s="91">
        <v>0</v>
      </c>
      <c r="BO9" s="91">
        <v>0</v>
      </c>
      <c r="BP9" s="91">
        <v>0</v>
      </c>
      <c r="BQ9" s="91">
        <v>0</v>
      </c>
      <c r="BR9" s="91">
        <v>0</v>
      </c>
      <c r="BS9" s="91">
        <v>0</v>
      </c>
      <c r="BT9" s="91">
        <v>0</v>
      </c>
      <c r="BU9" s="91">
        <v>0</v>
      </c>
      <c r="BV9" s="91">
        <v>0</v>
      </c>
      <c r="BW9" s="91">
        <v>0</v>
      </c>
      <c r="BX9" s="184">
        <v>0</v>
      </c>
      <c r="BY9" s="184">
        <v>0</v>
      </c>
      <c r="BZ9" s="184">
        <v>0</v>
      </c>
      <c r="CA9" s="184">
        <v>0</v>
      </c>
      <c r="CB9" s="184">
        <v>0</v>
      </c>
      <c r="CC9" s="184">
        <v>0</v>
      </c>
      <c r="CD9" s="184">
        <v>0</v>
      </c>
      <c r="CE9" s="184">
        <v>0</v>
      </c>
      <c r="CF9" s="184">
        <v>0</v>
      </c>
      <c r="CG9" s="184">
        <v>0</v>
      </c>
      <c r="CH9" s="184">
        <v>0</v>
      </c>
      <c r="CI9" s="184">
        <v>0</v>
      </c>
      <c r="CJ9" s="184">
        <v>0</v>
      </c>
      <c r="CK9" s="184">
        <v>0</v>
      </c>
      <c r="CL9" s="184">
        <v>0</v>
      </c>
      <c r="CM9" s="184">
        <v>0</v>
      </c>
      <c r="CN9" s="184">
        <v>0</v>
      </c>
      <c r="CO9" s="184">
        <v>0</v>
      </c>
      <c r="CP9" s="184">
        <v>0</v>
      </c>
      <c r="CQ9" s="184">
        <v>0</v>
      </c>
      <c r="CR9" s="184">
        <v>0</v>
      </c>
      <c r="CS9" s="184">
        <v>0</v>
      </c>
      <c r="CT9" s="184">
        <v>0</v>
      </c>
      <c r="CU9" s="184">
        <v>0</v>
      </c>
      <c r="CV9" s="184">
        <v>0</v>
      </c>
      <c r="CW9" s="184">
        <v>0</v>
      </c>
      <c r="CX9" s="184">
        <v>0</v>
      </c>
      <c r="CY9" s="184">
        <v>0</v>
      </c>
      <c r="CZ9" s="184">
        <v>0</v>
      </c>
      <c r="DA9" s="184"/>
      <c r="DB9" s="17">
        <v>8</v>
      </c>
      <c r="DC9" s="184"/>
      <c r="DD9" s="184" t="s">
        <v>159</v>
      </c>
      <c r="DE9" s="184">
        <v>0</v>
      </c>
      <c r="DF9" s="184">
        <v>1</v>
      </c>
      <c r="DG9" s="184">
        <v>2</v>
      </c>
      <c r="DH9" s="184">
        <v>3</v>
      </c>
      <c r="DI9" s="184">
        <v>4</v>
      </c>
      <c r="DJ9" s="184">
        <v>5</v>
      </c>
      <c r="DK9" s="184">
        <v>6</v>
      </c>
      <c r="DL9" s="184">
        <v>7</v>
      </c>
      <c r="DM9" s="184">
        <v>8</v>
      </c>
      <c r="DN9" s="184">
        <v>9</v>
      </c>
      <c r="DO9" s="184">
        <v>10</v>
      </c>
      <c r="DP9" s="184">
        <v>11</v>
      </c>
      <c r="DQ9" s="184">
        <v>12</v>
      </c>
      <c r="DR9" s="184">
        <v>13</v>
      </c>
      <c r="DS9" s="184">
        <v>14</v>
      </c>
      <c r="DT9" s="184">
        <v>15</v>
      </c>
      <c r="DU9" s="184">
        <v>16</v>
      </c>
      <c r="DV9" s="184">
        <v>17</v>
      </c>
      <c r="DW9" s="184">
        <v>18</v>
      </c>
      <c r="DX9" s="184">
        <v>19</v>
      </c>
      <c r="DY9" s="184">
        <v>20</v>
      </c>
      <c r="DZ9" s="184"/>
      <c r="EA9" s="184"/>
      <c r="EB9" s="184"/>
      <c r="EC9" s="185" t="s">
        <v>730</v>
      </c>
      <c r="ED9" s="91">
        <v>0</v>
      </c>
      <c r="EE9" s="91">
        <v>0</v>
      </c>
      <c r="EF9" s="91">
        <v>0</v>
      </c>
      <c r="EG9" s="91">
        <v>0</v>
      </c>
      <c r="EH9" s="91">
        <v>2</v>
      </c>
      <c r="EI9" s="91">
        <v>0</v>
      </c>
      <c r="EJ9" s="91">
        <v>0</v>
      </c>
      <c r="EK9" s="91">
        <v>0</v>
      </c>
      <c r="EL9" s="91">
        <v>0</v>
      </c>
      <c r="EM9" s="91">
        <v>0</v>
      </c>
      <c r="EN9" s="91">
        <v>0</v>
      </c>
      <c r="EO9" s="91">
        <v>0</v>
      </c>
      <c r="EP9" s="91">
        <v>0</v>
      </c>
      <c r="EQ9" s="91">
        <v>0</v>
      </c>
      <c r="ER9" s="91">
        <v>0</v>
      </c>
      <c r="ES9" s="91">
        <v>0</v>
      </c>
      <c r="ET9" s="91">
        <v>0</v>
      </c>
      <c r="EU9" s="91">
        <v>0</v>
      </c>
      <c r="EV9" s="91">
        <v>0</v>
      </c>
      <c r="EW9" s="91">
        <v>0</v>
      </c>
      <c r="EX9" s="91">
        <v>0</v>
      </c>
      <c r="EY9" s="91">
        <v>0</v>
      </c>
      <c r="EZ9" s="184">
        <v>0</v>
      </c>
      <c r="FA9" s="184">
        <v>0</v>
      </c>
      <c r="FB9" s="184">
        <v>0</v>
      </c>
      <c r="FC9" s="184">
        <v>0</v>
      </c>
      <c r="FD9" s="184">
        <v>0</v>
      </c>
      <c r="FE9" s="184">
        <v>0</v>
      </c>
      <c r="FF9" s="184">
        <v>0</v>
      </c>
      <c r="FG9" s="184">
        <v>0</v>
      </c>
      <c r="FH9" s="184">
        <v>0</v>
      </c>
      <c r="FI9" s="184">
        <v>0</v>
      </c>
      <c r="FJ9" s="184">
        <v>0</v>
      </c>
      <c r="FK9" s="184">
        <v>0</v>
      </c>
      <c r="FL9" s="184">
        <v>0</v>
      </c>
      <c r="FM9" s="184">
        <v>0</v>
      </c>
      <c r="FN9" s="184">
        <v>0</v>
      </c>
      <c r="FO9" s="184">
        <v>0</v>
      </c>
      <c r="FP9" s="184">
        <v>0</v>
      </c>
      <c r="FQ9" s="184">
        <v>0</v>
      </c>
      <c r="FR9" s="184">
        <v>0</v>
      </c>
      <c r="FS9" s="184">
        <v>0</v>
      </c>
      <c r="FT9" s="184">
        <v>0</v>
      </c>
      <c r="FU9" s="184">
        <v>0</v>
      </c>
      <c r="FV9" s="184">
        <v>0</v>
      </c>
      <c r="FW9" s="184">
        <v>0</v>
      </c>
      <c r="FX9" s="184">
        <v>0</v>
      </c>
      <c r="FY9" s="184">
        <v>0</v>
      </c>
      <c r="FZ9" s="184">
        <v>0</v>
      </c>
      <c r="GA9" s="184">
        <v>0</v>
      </c>
      <c r="GB9" s="184">
        <v>0</v>
      </c>
      <c r="GC9" s="184"/>
      <c r="GD9" s="184"/>
    </row>
    <row r="10" spans="1:186" x14ac:dyDescent="0.25">
      <c r="A10" s="13"/>
      <c r="B10" s="6" t="s">
        <v>160</v>
      </c>
      <c r="C10" s="13"/>
      <c r="D10" s="7" t="s">
        <v>726</v>
      </c>
      <c r="E10" s="13" t="s">
        <v>724</v>
      </c>
      <c r="F10" s="78" t="str">
        <f>IF(E10="40x40","",IF(E10="30x32","dostępny w III kwartale 2021",0))</f>
        <v/>
      </c>
      <c r="G10" s="5"/>
      <c r="H10" s="5"/>
      <c r="I10" s="5"/>
      <c r="J10" s="5"/>
      <c r="K10" s="5"/>
      <c r="L10" s="7" t="str">
        <f>IF(E8="10X200","AD11E",IF(E8="10X250","AD11E",IF(E8="10X300","AD11E",IF(E8="12X300","AD13E",0))))</f>
        <v>AD11E</v>
      </c>
      <c r="M10" s="8">
        <f>INDEX(cennik!$C$2:$L$362,MATCH($L10,cennik!$B$2:$B$362,0),MATCH(M$2,cennik!$C$1:$L$1,0))</f>
        <v>898311</v>
      </c>
      <c r="N10" s="8" t="str">
        <f>INDEX(cennik!$C$2:$L$362,MATCH($L10,cennik!$B$2:$B$362,0),MATCH(N$2,cennik!$C$1:$L$1,0))</f>
        <v>szt.</v>
      </c>
      <c r="O10" s="148">
        <f>O9</f>
        <v>0</v>
      </c>
      <c r="P10" s="11">
        <f>INDEX(cennik!$C$2:$L$362,MATCH($L10,cennik!$B$2:$B$362,0),MATCH(P$2,cennik!$C$1:$L$1,0))</f>
        <v>4.3600000000000003</v>
      </c>
      <c r="Q10" s="11">
        <f t="shared" si="1"/>
        <v>0</v>
      </c>
      <c r="R10" s="16">
        <f t="shared" si="2"/>
        <v>0</v>
      </c>
      <c r="S10" s="11">
        <f t="shared" si="3"/>
        <v>4.3600000000000003</v>
      </c>
      <c r="T10" s="11">
        <f t="shared" si="4"/>
        <v>0</v>
      </c>
      <c r="U10" s="11">
        <f>INDEX(cennik!$C$2:$L$362,MATCH($L10,cennik!$B$2:$B$362,0),MATCH(U$2,cennik!$C$1:$L$1,0))*O10</f>
        <v>0</v>
      </c>
      <c r="V10" s="91"/>
      <c r="W10" s="91"/>
      <c r="X10" s="146">
        <f t="shared" si="0"/>
        <v>0</v>
      </c>
      <c r="Y10" s="91" t="s">
        <v>189</v>
      </c>
      <c r="Z10" s="91"/>
      <c r="AA10" s="91">
        <f>((A2*IF(G3=AH22,1000,IF(G3=AH23,1050)))+((A2-1)*20)+80)</f>
        <v>60</v>
      </c>
      <c r="AB10" s="147">
        <v>38</v>
      </c>
      <c r="AC10" s="187" t="s">
        <v>42</v>
      </c>
      <c r="AD10" s="104"/>
      <c r="AE10" s="187" t="s">
        <v>153</v>
      </c>
      <c r="AF10" s="91" t="s">
        <v>15</v>
      </c>
      <c r="AG10" s="91">
        <v>38</v>
      </c>
      <c r="AH10" s="187" t="s">
        <v>54</v>
      </c>
      <c r="AI10" s="104"/>
      <c r="AJ10" s="188" t="s">
        <v>195</v>
      </c>
      <c r="AK10" s="188" t="s">
        <v>195</v>
      </c>
      <c r="AL10" s="188"/>
      <c r="AM1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9,$BB$2:$CZ$2,0),MATCH($W$2,$AH$22:$AH$39,0)))*C9</f>
        <v>0</v>
      </c>
      <c r="AN1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9,$BB$2:$CZ$2,0),MATCH($W$2,$AH$22:$AH$39,0)))*C9</f>
        <v>0</v>
      </c>
      <c r="AO1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9,$BB$2:$CZ$2,0),MATCH($W$2,$AH$22:$AH$39,0)))*C9</f>
        <v>0</v>
      </c>
      <c r="AP1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9,$BB$2:$CZ$2,0),MATCH($W$2,$AH$22:$AH$39,0)))*C9</f>
        <v>0</v>
      </c>
      <c r="AQ1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9,$BB$2:$CZ$2,0),MATCH($W$2,$AH$22:$AH$39,0)))*C9</f>
        <v>0</v>
      </c>
      <c r="AR1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9,$BB$2:$CZ$2,0),MATCH($W$2,$AH$22:$AH$39,0)))*C9</f>
        <v>0</v>
      </c>
      <c r="AS10" s="91"/>
      <c r="AT10" s="91">
        <v>3150</v>
      </c>
      <c r="AU10" s="91">
        <v>11</v>
      </c>
      <c r="AV10" s="91">
        <f>AT10*AU10</f>
        <v>34650</v>
      </c>
      <c r="AW10" s="189">
        <v>66.91</v>
      </c>
      <c r="AX10" s="91">
        <f>AU10*AW10</f>
        <v>736.01</v>
      </c>
      <c r="AY10" s="91">
        <f>2*AU10</f>
        <v>22</v>
      </c>
      <c r="AZ10" s="91"/>
      <c r="BA10" s="185" t="s">
        <v>731</v>
      </c>
      <c r="BB10" s="91">
        <v>0</v>
      </c>
      <c r="BC10" s="91">
        <v>0</v>
      </c>
      <c r="BD10" s="91">
        <v>2</v>
      </c>
      <c r="BE10" s="91">
        <v>0</v>
      </c>
      <c r="BF10" s="91">
        <v>4</v>
      </c>
      <c r="BG10" s="91">
        <v>2</v>
      </c>
      <c r="BH10" s="91">
        <v>0</v>
      </c>
      <c r="BI10" s="91">
        <v>4</v>
      </c>
      <c r="BJ10" s="91">
        <v>2</v>
      </c>
      <c r="BK10" s="91">
        <v>0</v>
      </c>
      <c r="BL10" s="91">
        <v>4</v>
      </c>
      <c r="BM10" s="91">
        <v>2</v>
      </c>
      <c r="BN10" s="91">
        <v>0</v>
      </c>
      <c r="BO10" s="91">
        <v>4</v>
      </c>
      <c r="BP10" s="91">
        <v>2</v>
      </c>
      <c r="BQ10" s="91">
        <v>0</v>
      </c>
      <c r="BR10" s="91">
        <v>0</v>
      </c>
      <c r="BS10" s="91">
        <v>0</v>
      </c>
      <c r="BT10" s="91">
        <v>2</v>
      </c>
      <c r="BU10" s="91">
        <v>0</v>
      </c>
      <c r="BV10" s="91">
        <v>2</v>
      </c>
      <c r="BW10" s="91">
        <v>0</v>
      </c>
      <c r="BX10" s="184">
        <v>0</v>
      </c>
      <c r="BY10" s="184">
        <v>0</v>
      </c>
      <c r="BZ10" s="184">
        <v>0</v>
      </c>
      <c r="CA10" s="184">
        <v>0</v>
      </c>
      <c r="CB10" s="184">
        <v>0</v>
      </c>
      <c r="CC10" s="184">
        <v>0</v>
      </c>
      <c r="CD10" s="184">
        <v>0</v>
      </c>
      <c r="CE10" s="184">
        <v>0</v>
      </c>
      <c r="CF10" s="184">
        <v>2</v>
      </c>
      <c r="CG10" s="184">
        <v>0</v>
      </c>
      <c r="CH10" s="184">
        <v>0</v>
      </c>
      <c r="CI10" s="184">
        <v>2</v>
      </c>
      <c r="CJ10" s="184">
        <v>0</v>
      </c>
      <c r="CK10" s="184">
        <v>0</v>
      </c>
      <c r="CL10" s="184">
        <v>0</v>
      </c>
      <c r="CM10" s="184">
        <v>0</v>
      </c>
      <c r="CN10" s="184">
        <v>0</v>
      </c>
      <c r="CO10" s="184">
        <v>0</v>
      </c>
      <c r="CP10" s="184">
        <v>0</v>
      </c>
      <c r="CQ10" s="184">
        <v>0</v>
      </c>
      <c r="CR10" s="184">
        <v>2</v>
      </c>
      <c r="CS10" s="184">
        <v>0</v>
      </c>
      <c r="CT10" s="184">
        <v>0</v>
      </c>
      <c r="CU10" s="184">
        <v>0</v>
      </c>
      <c r="CV10" s="184">
        <v>0</v>
      </c>
      <c r="CW10" s="184">
        <v>0</v>
      </c>
      <c r="CX10" s="184">
        <v>0</v>
      </c>
      <c r="CY10" s="184">
        <v>0</v>
      </c>
      <c r="CZ10" s="184">
        <v>0</v>
      </c>
      <c r="DA10" s="184"/>
      <c r="DB10" s="17">
        <v>9</v>
      </c>
      <c r="DC10" s="184"/>
      <c r="DD10" s="184" t="s">
        <v>171</v>
      </c>
      <c r="DE10" s="184">
        <v>0</v>
      </c>
      <c r="DF10" s="184">
        <v>2</v>
      </c>
      <c r="DG10" s="184">
        <v>2</v>
      </c>
      <c r="DH10" s="184">
        <v>0</v>
      </c>
      <c r="DI10" s="184">
        <v>4</v>
      </c>
      <c r="DJ10" s="184">
        <v>2</v>
      </c>
      <c r="DK10" s="184">
        <v>0</v>
      </c>
      <c r="DL10" s="184">
        <v>4</v>
      </c>
      <c r="DM10" s="184">
        <v>2</v>
      </c>
      <c r="DN10" s="184">
        <v>0</v>
      </c>
      <c r="DO10" s="184">
        <v>4</v>
      </c>
      <c r="DP10" s="184">
        <v>2</v>
      </c>
      <c r="DQ10" s="184">
        <v>0</v>
      </c>
      <c r="DR10" s="184">
        <v>4</v>
      </c>
      <c r="DS10" s="184">
        <v>2</v>
      </c>
      <c r="DT10" s="184">
        <v>0</v>
      </c>
      <c r="DU10" s="184">
        <v>4</v>
      </c>
      <c r="DV10" s="184">
        <v>2</v>
      </c>
      <c r="DW10" s="184">
        <v>0</v>
      </c>
      <c r="DX10" s="184">
        <v>4</v>
      </c>
      <c r="DY10" s="184">
        <v>2</v>
      </c>
      <c r="DZ10" s="184"/>
      <c r="EA10" s="184"/>
      <c r="EB10" s="184"/>
      <c r="EC10" s="185" t="s">
        <v>731</v>
      </c>
      <c r="ED10" s="91">
        <v>0</v>
      </c>
      <c r="EE10" s="91">
        <v>2</v>
      </c>
      <c r="EF10" s="91">
        <v>4</v>
      </c>
      <c r="EG10" s="91">
        <v>0</v>
      </c>
      <c r="EH10" s="91">
        <v>0</v>
      </c>
      <c r="EI10" s="91">
        <v>0</v>
      </c>
      <c r="EJ10" s="91">
        <v>0</v>
      </c>
      <c r="EK10" s="91">
        <v>4</v>
      </c>
      <c r="EL10" s="91">
        <v>0</v>
      </c>
      <c r="EM10" s="91">
        <v>2</v>
      </c>
      <c r="EN10" s="91">
        <v>0</v>
      </c>
      <c r="EO10" s="91">
        <v>0</v>
      </c>
      <c r="EP10" s="91">
        <v>0</v>
      </c>
      <c r="EQ10" s="91">
        <v>0</v>
      </c>
      <c r="ER10" s="91">
        <v>0</v>
      </c>
      <c r="ES10" s="91">
        <v>0</v>
      </c>
      <c r="ET10" s="91">
        <v>2</v>
      </c>
      <c r="EU10" s="91">
        <v>0</v>
      </c>
      <c r="EV10" s="91">
        <v>0</v>
      </c>
      <c r="EW10" s="91">
        <v>0</v>
      </c>
      <c r="EX10" s="91">
        <v>0</v>
      </c>
      <c r="EY10" s="91">
        <v>0</v>
      </c>
      <c r="EZ10" s="184">
        <v>0</v>
      </c>
      <c r="FA10" s="184">
        <v>0</v>
      </c>
      <c r="FB10" s="184">
        <v>0</v>
      </c>
      <c r="FC10" s="184">
        <v>0</v>
      </c>
      <c r="FD10" s="184">
        <v>0</v>
      </c>
      <c r="FE10" s="184">
        <v>0</v>
      </c>
      <c r="FF10" s="184">
        <v>0</v>
      </c>
      <c r="FG10" s="184">
        <v>0</v>
      </c>
      <c r="FH10" s="184">
        <v>0</v>
      </c>
      <c r="FI10" s="184">
        <v>0</v>
      </c>
      <c r="FJ10" s="184">
        <v>0</v>
      </c>
      <c r="FK10" s="184">
        <v>0</v>
      </c>
      <c r="FL10" s="184">
        <v>0</v>
      </c>
      <c r="FM10" s="184">
        <v>0</v>
      </c>
      <c r="FN10" s="184">
        <v>0</v>
      </c>
      <c r="FO10" s="184">
        <v>0</v>
      </c>
      <c r="FP10" s="184">
        <v>0</v>
      </c>
      <c r="FQ10" s="184">
        <v>0</v>
      </c>
      <c r="FR10" s="184">
        <v>0</v>
      </c>
      <c r="FS10" s="184">
        <v>0</v>
      </c>
      <c r="FT10" s="184">
        <v>0</v>
      </c>
      <c r="FU10" s="184">
        <v>0</v>
      </c>
      <c r="FV10" s="184">
        <v>0</v>
      </c>
      <c r="FW10" s="184">
        <v>0</v>
      </c>
      <c r="FX10" s="184">
        <v>0</v>
      </c>
      <c r="FY10" s="184">
        <v>0</v>
      </c>
      <c r="FZ10" s="184">
        <v>0</v>
      </c>
      <c r="GA10" s="184">
        <v>0</v>
      </c>
      <c r="GB10" s="184">
        <v>0</v>
      </c>
      <c r="GC10" s="184"/>
      <c r="GD10" s="184"/>
    </row>
    <row r="11" spans="1:186" x14ac:dyDescent="0.25">
      <c r="A11" s="13"/>
      <c r="B11" s="6" t="s">
        <v>160</v>
      </c>
      <c r="C11" s="13"/>
      <c r="D11" s="73" t="s">
        <v>721</v>
      </c>
      <c r="E11" s="13">
        <v>0</v>
      </c>
      <c r="F11" s="5"/>
      <c r="G11" s="5"/>
      <c r="H11" s="5"/>
      <c r="I11" s="5"/>
      <c r="J11" s="145" t="s">
        <v>720</v>
      </c>
      <c r="K11" s="5"/>
      <c r="L11" s="7" t="s">
        <v>520</v>
      </c>
      <c r="M11" s="8">
        <f>INDEX(cennik!$C$2:$L$362,MATCH($L11,cennik!$B$2:$B$362,0),MATCH(M$2,cennik!$C$1:$L$1,0))</f>
        <v>991020</v>
      </c>
      <c r="N11" s="8" t="str">
        <f>INDEX(cennik!$C$2:$L$362,MATCH($L11,cennik!$B$2:$B$362,0),MATCH(N$2,cennik!$C$1:$L$1,0))</f>
        <v>100 szt.</v>
      </c>
      <c r="O11" s="148">
        <f>ROUNDUP((O9/100),0)</f>
        <v>0</v>
      </c>
      <c r="P11" s="11">
        <f>INDEX(cennik!$C$2:$L$362,MATCH($L11,cennik!$B$2:$B$362,0),MATCH(P$2,cennik!$C$1:$L$1,0))</f>
        <v>66.906000000000006</v>
      </c>
      <c r="Q11" s="11">
        <f t="shared" si="1"/>
        <v>0</v>
      </c>
      <c r="R11" s="16">
        <f t="shared" si="2"/>
        <v>0</v>
      </c>
      <c r="S11" s="11">
        <f>P11*((100-$E$9)/100)</f>
        <v>66.906000000000006</v>
      </c>
      <c r="T11" s="11">
        <f t="shared" si="4"/>
        <v>0</v>
      </c>
      <c r="U11" s="11">
        <f>INDEX(cennik!$C$2:$L$362,MATCH($L11,cennik!$B$2:$B$362,0),MATCH(U$2,cennik!$C$1:$L$1,0))*O11</f>
        <v>0</v>
      </c>
      <c r="V11" s="91"/>
      <c r="W11" s="91"/>
      <c r="X11" s="146">
        <f t="shared" si="0"/>
        <v>0</v>
      </c>
      <c r="Y11" s="91" t="s">
        <v>190</v>
      </c>
      <c r="Z11" s="91"/>
      <c r="AA11" s="91">
        <f>(IF(A2=0,0,IF(A2&gt;0,IF((((INT(((A2*IF($G$3=$AH$22,1000,IF($G$3=$AH$23,1050)))+((A2-1)*20)+80)/$E$4))-1)*$E$4)+500&gt;=((A2*IF($G$3=$AH$22,1000,IF($G$3=$AH$23,1050)))+((A2-1)*20)+80),(INT(((A2*IF($G$3=$AH$22,1000,IF($G$3=$AH$23,1050)))+((A2-1)*20)+80)/$E$4))*2,((INT(((A2*IF($G$3=$AH$22,1000,IF($G$3=$AH$23,1050)))+((A2-1)*20)+80)/$E$4))+1)*2))))</f>
        <v>0</v>
      </c>
      <c r="AB11" s="147">
        <v>40</v>
      </c>
      <c r="AC11" s="187" t="s">
        <v>43</v>
      </c>
      <c r="AD11" s="187" t="s">
        <v>44</v>
      </c>
      <c r="AE11" s="187" t="s">
        <v>152</v>
      </c>
      <c r="AF11" s="91" t="s">
        <v>15</v>
      </c>
      <c r="AG11" s="91">
        <v>40</v>
      </c>
      <c r="AH11" s="187" t="s">
        <v>55</v>
      </c>
      <c r="AI11" s="187" t="s">
        <v>56</v>
      </c>
      <c r="AJ11" s="188" t="s">
        <v>195</v>
      </c>
      <c r="AK11" s="188" t="s">
        <v>195</v>
      </c>
      <c r="AL11" s="188"/>
      <c r="AM1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10,$BB$2:$CZ$2,0),MATCH($W$2,$AH$22:$AH$39,0)))*C10</f>
        <v>0</v>
      </c>
      <c r="AN1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10,$BB$2:$CZ$2,0),MATCH($W$2,$AH$22:$AH$39,0)))*C10</f>
        <v>0</v>
      </c>
      <c r="AO1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10,$BB$2:$CZ$2,0),MATCH($W$2,$AH$22:$AH$39,0)))*C10</f>
        <v>0</v>
      </c>
      <c r="AP1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10,$BB$2:$CZ$2,0),MATCH($W$2,$AH$22:$AH$39,0)))*C10</f>
        <v>0</v>
      </c>
      <c r="AQ1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10,$BB$2:$CZ$2,0),MATCH($W$2,$AH$22:$AH$39,0)))*C10</f>
        <v>0</v>
      </c>
      <c r="AR1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10,$BB$2:$CZ$2,0),MATCH($W$2,$AH$22:$AH$39,0)))*C10</f>
        <v>0</v>
      </c>
      <c r="AS11" s="91"/>
      <c r="AT11" s="91">
        <v>3300</v>
      </c>
      <c r="AU11" s="91">
        <v>25</v>
      </c>
      <c r="AV11" s="91">
        <f>AT11*AU11</f>
        <v>82500</v>
      </c>
      <c r="AW11" s="189">
        <v>70.11</v>
      </c>
      <c r="AX11" s="91">
        <f>AU11*AW11</f>
        <v>1752.75</v>
      </c>
      <c r="AY11" s="91">
        <f>2*AU11</f>
        <v>50</v>
      </c>
      <c r="AZ11" s="91"/>
      <c r="BA11" s="185" t="s">
        <v>732</v>
      </c>
      <c r="BB11" s="91">
        <v>0</v>
      </c>
      <c r="BC11" s="91">
        <v>0</v>
      </c>
      <c r="BD11" s="91">
        <v>0</v>
      </c>
      <c r="BE11" s="91">
        <v>0</v>
      </c>
      <c r="BF11" s="91">
        <v>0</v>
      </c>
      <c r="BG11" s="91">
        <v>0</v>
      </c>
      <c r="BH11" s="91">
        <v>0</v>
      </c>
      <c r="BI11" s="91">
        <v>0</v>
      </c>
      <c r="BJ11" s="91">
        <v>0</v>
      </c>
      <c r="BK11" s="91">
        <v>0</v>
      </c>
      <c r="BL11" s="91">
        <v>0</v>
      </c>
      <c r="BM11" s="91">
        <v>0</v>
      </c>
      <c r="BN11" s="91">
        <v>0</v>
      </c>
      <c r="BO11" s="91">
        <v>0</v>
      </c>
      <c r="BP11" s="91">
        <v>0</v>
      </c>
      <c r="BQ11" s="91">
        <v>2</v>
      </c>
      <c r="BR11" s="91">
        <v>0</v>
      </c>
      <c r="BS11" s="91">
        <v>4</v>
      </c>
      <c r="BT11" s="91">
        <v>0</v>
      </c>
      <c r="BU11" s="91">
        <v>0</v>
      </c>
      <c r="BV11" s="91">
        <v>2</v>
      </c>
      <c r="BW11" s="91">
        <v>2</v>
      </c>
      <c r="BX11" s="184">
        <v>0</v>
      </c>
      <c r="BY11" s="184">
        <v>4</v>
      </c>
      <c r="BZ11" s="184">
        <v>4</v>
      </c>
      <c r="CA11" s="184">
        <v>0</v>
      </c>
      <c r="CB11" s="184">
        <v>4</v>
      </c>
      <c r="CC11" s="184">
        <v>2</v>
      </c>
      <c r="CD11" s="184">
        <v>0</v>
      </c>
      <c r="CE11" s="184">
        <v>0</v>
      </c>
      <c r="CF11" s="184">
        <v>0</v>
      </c>
      <c r="CG11" s="184">
        <v>0</v>
      </c>
      <c r="CH11" s="184">
        <v>0</v>
      </c>
      <c r="CI11" s="184">
        <v>0</v>
      </c>
      <c r="CJ11" s="184">
        <v>0</v>
      </c>
      <c r="CK11" s="184">
        <v>0</v>
      </c>
      <c r="CL11" s="184">
        <v>4</v>
      </c>
      <c r="CM11" s="184">
        <v>2</v>
      </c>
      <c r="CN11" s="184">
        <v>0</v>
      </c>
      <c r="CO11" s="184">
        <v>4</v>
      </c>
      <c r="CP11" s="184">
        <v>0</v>
      </c>
      <c r="CQ11" s="184">
        <v>0</v>
      </c>
      <c r="CR11" s="184">
        <v>0</v>
      </c>
      <c r="CS11" s="184">
        <v>2</v>
      </c>
      <c r="CT11" s="184">
        <v>0</v>
      </c>
      <c r="CU11" s="184">
        <v>0</v>
      </c>
      <c r="CV11" s="184">
        <v>4</v>
      </c>
      <c r="CW11" s="184">
        <v>0</v>
      </c>
      <c r="CX11" s="184">
        <v>0</v>
      </c>
      <c r="CY11" s="184">
        <v>0</v>
      </c>
      <c r="CZ11" s="184">
        <v>2</v>
      </c>
      <c r="DA11" s="184"/>
      <c r="DB11" s="17">
        <v>10</v>
      </c>
      <c r="DC11" s="184"/>
      <c r="DD11" s="184" t="s">
        <v>30</v>
      </c>
      <c r="DE11" s="184">
        <v>0</v>
      </c>
      <c r="DF11" s="184">
        <v>0</v>
      </c>
      <c r="DG11" s="184">
        <v>0</v>
      </c>
      <c r="DH11" s="184">
        <v>2</v>
      </c>
      <c r="DI11" s="184">
        <v>0</v>
      </c>
      <c r="DJ11" s="184">
        <v>2</v>
      </c>
      <c r="DK11" s="184">
        <v>4</v>
      </c>
      <c r="DL11" s="184">
        <v>2</v>
      </c>
      <c r="DM11" s="184">
        <v>4</v>
      </c>
      <c r="DN11" s="184">
        <v>6</v>
      </c>
      <c r="DO11" s="184">
        <v>4</v>
      </c>
      <c r="DP11" s="184">
        <v>6</v>
      </c>
      <c r="DQ11" s="184">
        <v>8</v>
      </c>
      <c r="DR11" s="184">
        <v>6</v>
      </c>
      <c r="DS11" s="184">
        <v>8</v>
      </c>
      <c r="DT11" s="184">
        <v>10</v>
      </c>
      <c r="DU11" s="184">
        <v>8</v>
      </c>
      <c r="DV11" s="184">
        <v>10</v>
      </c>
      <c r="DW11" s="184">
        <v>12</v>
      </c>
      <c r="DX11" s="184">
        <v>10</v>
      </c>
      <c r="DY11" s="184">
        <v>12</v>
      </c>
      <c r="DZ11" s="184"/>
      <c r="EA11" s="184"/>
      <c r="EB11" s="184"/>
      <c r="EC11" s="185" t="s">
        <v>732</v>
      </c>
      <c r="ED11" s="91">
        <v>0</v>
      </c>
      <c r="EE11" s="91">
        <v>0</v>
      </c>
      <c r="EF11" s="91">
        <v>0</v>
      </c>
      <c r="EG11" s="91">
        <v>0</v>
      </c>
      <c r="EH11" s="91">
        <v>0</v>
      </c>
      <c r="EI11" s="91">
        <v>0</v>
      </c>
      <c r="EJ11" s="91">
        <v>2</v>
      </c>
      <c r="EK11" s="91">
        <v>0</v>
      </c>
      <c r="EL11" s="91">
        <v>0</v>
      </c>
      <c r="EM11" s="91">
        <v>2</v>
      </c>
      <c r="EN11" s="91">
        <v>0</v>
      </c>
      <c r="EO11" s="91">
        <v>2</v>
      </c>
      <c r="EP11" s="91">
        <v>0</v>
      </c>
      <c r="EQ11" s="91">
        <v>0</v>
      </c>
      <c r="ER11" s="91">
        <v>4</v>
      </c>
      <c r="ES11" s="91">
        <v>0</v>
      </c>
      <c r="ET11" s="91">
        <v>0</v>
      </c>
      <c r="EU11" s="91">
        <v>0</v>
      </c>
      <c r="EV11" s="91">
        <v>0</v>
      </c>
      <c r="EW11" s="91">
        <v>2</v>
      </c>
      <c r="EX11" s="91">
        <v>0</v>
      </c>
      <c r="EY11" s="91">
        <v>2</v>
      </c>
      <c r="EZ11" s="184">
        <v>0</v>
      </c>
      <c r="FA11" s="184">
        <v>2</v>
      </c>
      <c r="FB11" s="184">
        <v>0</v>
      </c>
      <c r="FC11" s="184">
        <v>0</v>
      </c>
      <c r="FD11" s="184">
        <v>0</v>
      </c>
      <c r="FE11" s="184">
        <v>0</v>
      </c>
      <c r="FF11" s="184">
        <v>0</v>
      </c>
      <c r="FG11" s="184">
        <v>0</v>
      </c>
      <c r="FH11" s="184">
        <v>0</v>
      </c>
      <c r="FI11" s="184">
        <v>0</v>
      </c>
      <c r="FJ11" s="184">
        <v>0</v>
      </c>
      <c r="FK11" s="184">
        <v>0</v>
      </c>
      <c r="FL11" s="184">
        <v>0</v>
      </c>
      <c r="FM11" s="184">
        <v>2</v>
      </c>
      <c r="FN11" s="184">
        <v>0</v>
      </c>
      <c r="FO11" s="184">
        <v>0</v>
      </c>
      <c r="FP11" s="184">
        <v>2</v>
      </c>
      <c r="FQ11" s="184">
        <v>0</v>
      </c>
      <c r="FR11" s="184">
        <v>0</v>
      </c>
      <c r="FS11" s="184">
        <v>0</v>
      </c>
      <c r="FT11" s="184">
        <v>0</v>
      </c>
      <c r="FU11" s="184">
        <v>0</v>
      </c>
      <c r="FV11" s="184">
        <v>0</v>
      </c>
      <c r="FW11" s="184">
        <v>0</v>
      </c>
      <c r="FX11" s="184">
        <v>0</v>
      </c>
      <c r="FY11" s="184">
        <v>0</v>
      </c>
      <c r="FZ11" s="184">
        <v>0</v>
      </c>
      <c r="GA11" s="184">
        <v>0</v>
      </c>
      <c r="GB11" s="184">
        <v>2</v>
      </c>
      <c r="GC11" s="184"/>
      <c r="GD11" s="184"/>
    </row>
    <row r="12" spans="1:186" x14ac:dyDescent="0.25">
      <c r="A12" s="13"/>
      <c r="B12" s="6" t="s">
        <v>160</v>
      </c>
      <c r="C12" s="13"/>
      <c r="D12" s="7" t="s">
        <v>722</v>
      </c>
      <c r="E12" s="5"/>
      <c r="F12" s="5"/>
      <c r="G12" s="5"/>
      <c r="H12" s="5"/>
      <c r="I12" s="5"/>
      <c r="J12" s="5"/>
      <c r="K12" s="5"/>
      <c r="L12" s="7" t="s">
        <v>86</v>
      </c>
      <c r="M12" s="8">
        <f>INDEX(cennik!$C$2:$L$362,MATCH($L12,cennik!$B$2:$B$362,0),MATCH(M$2,cennik!$C$1:$L$1,0))</f>
        <v>890009</v>
      </c>
      <c r="N12" s="8" t="str">
        <f>INDEX(cennik!$C$2:$L$362,MATCH($L12,cennik!$B$2:$B$362,0),MATCH(N$2,cennik!$C$1:$L$1,0))</f>
        <v>100 szt.</v>
      </c>
      <c r="O12" s="148">
        <f>ROUNDUP((O9/100),0)</f>
        <v>0</v>
      </c>
      <c r="P12" s="11">
        <f>INDEX(cennik!$C$2:$L$362,MATCH($L12,cennik!$B$2:$B$362,0),MATCH(P$2,cennik!$C$1:$L$1,0))</f>
        <v>45.246599999999994</v>
      </c>
      <c r="Q12" s="11">
        <f t="shared" si="1"/>
        <v>0</v>
      </c>
      <c r="R12" s="16">
        <f t="shared" si="2"/>
        <v>0</v>
      </c>
      <c r="S12" s="11">
        <f t="shared" si="3"/>
        <v>45.246599999999994</v>
      </c>
      <c r="T12" s="11">
        <f t="shared" si="4"/>
        <v>0</v>
      </c>
      <c r="U12" s="11">
        <f>INDEX(cennik!$C$2:$L$362,MATCH($L12,cennik!$B$2:$B$362,0),MATCH(U$2,cennik!$C$1:$L$1,0))*O12</f>
        <v>0</v>
      </c>
      <c r="V12" s="91"/>
      <c r="W12" s="91"/>
      <c r="X12" s="146">
        <f t="shared" si="0"/>
        <v>0</v>
      </c>
      <c r="Y12" s="91" t="s">
        <v>179</v>
      </c>
      <c r="Z12" s="91"/>
      <c r="AA12" s="91"/>
      <c r="AB12" s="147">
        <v>42</v>
      </c>
      <c r="AC12" s="187" t="s">
        <v>45</v>
      </c>
      <c r="AD12" s="104"/>
      <c r="AE12" s="187" t="s">
        <v>152</v>
      </c>
      <c r="AF12" s="91" t="s">
        <v>15</v>
      </c>
      <c r="AG12" s="91">
        <v>42</v>
      </c>
      <c r="AH12" s="187" t="s">
        <v>57</v>
      </c>
      <c r="AI12" s="104"/>
      <c r="AJ12" s="188" t="s">
        <v>195</v>
      </c>
      <c r="AK12" s="188" t="s">
        <v>195</v>
      </c>
      <c r="AL12" s="188"/>
      <c r="AM1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11,$BB$2:$CZ$2,0),MATCH($W$2,$AH$22:$AH$39,0)))*C11</f>
        <v>0</v>
      </c>
      <c r="AN1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11,$BB$2:$CZ$2,0),MATCH($W$2,$AH$22:$AH$39,0)))*C11</f>
        <v>0</v>
      </c>
      <c r="AO1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11,$BB$2:$CZ$2,0),MATCH($W$2,$AH$22:$AH$39,0)))*C11</f>
        <v>0</v>
      </c>
      <c r="AP1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11,$BB$2:$CZ$2,0),MATCH($W$2,$AH$22:$AH$39,0)))*C11</f>
        <v>0</v>
      </c>
      <c r="AQ1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11,$BB$2:$CZ$2,0),MATCH($W$2,$AH$22:$AH$39,0)))*C11</f>
        <v>0</v>
      </c>
      <c r="AR1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11,$BB$2:$CZ$2,0),MATCH($W$2,$AH$22:$AH$39,0)))*C11</f>
        <v>0</v>
      </c>
      <c r="AS12" s="91"/>
      <c r="AT12" s="91" t="s">
        <v>198</v>
      </c>
      <c r="AU12" s="91">
        <f>((((SUM(AU7:AU11)))-1))*2</f>
        <v>70</v>
      </c>
      <c r="AV12" s="189">
        <v>3.92</v>
      </c>
      <c r="AW12" s="189"/>
      <c r="AX12" s="91">
        <f>AU12*AV12</f>
        <v>274.39999999999998</v>
      </c>
      <c r="AY12" s="91"/>
      <c r="AZ12" s="91"/>
      <c r="BA12" s="185" t="s">
        <v>733</v>
      </c>
      <c r="BB12" s="91">
        <v>0</v>
      </c>
      <c r="BC12" s="91">
        <v>0</v>
      </c>
      <c r="BD12" s="91">
        <v>0</v>
      </c>
      <c r="BE12" s="91">
        <v>2</v>
      </c>
      <c r="BF12" s="91">
        <v>0</v>
      </c>
      <c r="BG12" s="91">
        <v>2</v>
      </c>
      <c r="BH12" s="91">
        <v>4</v>
      </c>
      <c r="BI12" s="91">
        <v>2</v>
      </c>
      <c r="BJ12" s="91">
        <v>4</v>
      </c>
      <c r="BK12" s="91">
        <v>6</v>
      </c>
      <c r="BL12" s="91">
        <v>4</v>
      </c>
      <c r="BM12" s="91">
        <v>6</v>
      </c>
      <c r="BN12" s="91">
        <v>8</v>
      </c>
      <c r="BO12" s="91">
        <v>6</v>
      </c>
      <c r="BP12" s="91">
        <v>8</v>
      </c>
      <c r="BQ12" s="91">
        <v>0</v>
      </c>
      <c r="BR12" s="91">
        <v>0</v>
      </c>
      <c r="BS12" s="91">
        <v>0</v>
      </c>
      <c r="BT12" s="91">
        <v>0</v>
      </c>
      <c r="BU12" s="91">
        <v>2</v>
      </c>
      <c r="BV12" s="91">
        <v>2</v>
      </c>
      <c r="BW12" s="91">
        <v>4</v>
      </c>
      <c r="BX12" s="184">
        <v>6</v>
      </c>
      <c r="BY12" s="184">
        <v>6</v>
      </c>
      <c r="BZ12" s="184">
        <v>6</v>
      </c>
      <c r="CA12" s="184">
        <v>8</v>
      </c>
      <c r="CB12" s="184">
        <v>12</v>
      </c>
      <c r="CC12" s="184">
        <v>10</v>
      </c>
      <c r="CD12" s="184">
        <v>12</v>
      </c>
      <c r="CE12" s="184">
        <v>0</v>
      </c>
      <c r="CF12" s="184">
        <v>12</v>
      </c>
      <c r="CG12" s="184">
        <v>14</v>
      </c>
      <c r="CH12" s="184">
        <v>0</v>
      </c>
      <c r="CI12" s="184">
        <v>14</v>
      </c>
      <c r="CJ12" s="184">
        <v>16</v>
      </c>
      <c r="CK12" s="184">
        <v>4</v>
      </c>
      <c r="CL12" s="184">
        <v>8</v>
      </c>
      <c r="CM12" s="184">
        <v>4</v>
      </c>
      <c r="CN12" s="184">
        <v>6</v>
      </c>
      <c r="CO12" s="184">
        <v>6</v>
      </c>
      <c r="CP12" s="184">
        <v>22</v>
      </c>
      <c r="CQ12" s="184">
        <v>8</v>
      </c>
      <c r="CR12" s="184">
        <v>22</v>
      </c>
      <c r="CS12" s="184">
        <v>10</v>
      </c>
      <c r="CT12" s="184">
        <v>12</v>
      </c>
      <c r="CU12" s="184">
        <v>0</v>
      </c>
      <c r="CV12" s="184">
        <v>4</v>
      </c>
      <c r="CW12" s="184">
        <v>14</v>
      </c>
      <c r="CX12" s="184">
        <v>0</v>
      </c>
      <c r="CY12" s="184">
        <v>30</v>
      </c>
      <c r="CZ12" s="184">
        <v>2</v>
      </c>
      <c r="DA12" s="184"/>
      <c r="DB12" s="17">
        <v>11</v>
      </c>
      <c r="DC12" s="184"/>
      <c r="DD12" s="184" t="s">
        <v>592</v>
      </c>
      <c r="DE12" s="184">
        <v>0</v>
      </c>
      <c r="DF12" s="184">
        <v>0</v>
      </c>
      <c r="DG12" s="184">
        <v>0</v>
      </c>
      <c r="DH12" s="184">
        <v>0</v>
      </c>
      <c r="DI12" s="184">
        <v>4</v>
      </c>
      <c r="DJ12" s="184">
        <v>4</v>
      </c>
      <c r="DK12" s="184">
        <v>4</v>
      </c>
      <c r="DL12" s="184">
        <v>8</v>
      </c>
      <c r="DM12" s="184">
        <v>8</v>
      </c>
      <c r="DN12" s="184">
        <v>8</v>
      </c>
      <c r="DO12" s="184">
        <v>12</v>
      </c>
      <c r="DP12" s="184">
        <v>12</v>
      </c>
      <c r="DQ12" s="184">
        <v>12</v>
      </c>
      <c r="DR12" s="184">
        <v>16</v>
      </c>
      <c r="DS12" s="184">
        <v>16</v>
      </c>
      <c r="DT12" s="184">
        <v>16</v>
      </c>
      <c r="DU12" s="184">
        <v>20</v>
      </c>
      <c r="DV12" s="184">
        <v>20</v>
      </c>
      <c r="DW12" s="184">
        <v>20</v>
      </c>
      <c r="DX12" s="184">
        <v>24</v>
      </c>
      <c r="DY12" s="184">
        <v>24</v>
      </c>
      <c r="DZ12" s="184"/>
      <c r="EA12" s="184"/>
      <c r="EB12" s="184"/>
      <c r="EC12" s="185" t="s">
        <v>733</v>
      </c>
      <c r="ED12" s="91">
        <v>0</v>
      </c>
      <c r="EE12" s="91">
        <v>0</v>
      </c>
      <c r="EF12" s="91">
        <v>0</v>
      </c>
      <c r="EG12" s="91">
        <v>4</v>
      </c>
      <c r="EH12" s="91">
        <v>0</v>
      </c>
      <c r="EI12" s="91">
        <v>2</v>
      </c>
      <c r="EJ12" s="91">
        <v>6</v>
      </c>
      <c r="EK12" s="91">
        <v>6</v>
      </c>
      <c r="EL12" s="91">
        <v>10</v>
      </c>
      <c r="EM12" s="91">
        <v>0</v>
      </c>
      <c r="EN12" s="91">
        <v>6</v>
      </c>
      <c r="EO12" s="91">
        <v>8</v>
      </c>
      <c r="EP12" s="91">
        <v>0</v>
      </c>
      <c r="EQ12" s="91">
        <v>16</v>
      </c>
      <c r="ER12" s="91">
        <v>4</v>
      </c>
      <c r="ES12" s="91">
        <v>8</v>
      </c>
      <c r="ET12" s="91">
        <v>10</v>
      </c>
      <c r="EU12" s="91">
        <v>0</v>
      </c>
      <c r="EV12" s="91">
        <v>18</v>
      </c>
      <c r="EW12" s="91">
        <v>22</v>
      </c>
      <c r="EX12" s="91">
        <v>10</v>
      </c>
      <c r="EY12" s="91">
        <v>14</v>
      </c>
      <c r="EZ12" s="184">
        <v>4</v>
      </c>
      <c r="FA12" s="184">
        <v>6</v>
      </c>
      <c r="FB12" s="184">
        <v>0</v>
      </c>
      <c r="FC12" s="184">
        <v>14</v>
      </c>
      <c r="FD12" s="184">
        <v>32</v>
      </c>
      <c r="FE12" s="184">
        <v>6</v>
      </c>
      <c r="FF12" s="184">
        <v>24</v>
      </c>
      <c r="FG12" s="184">
        <v>0</v>
      </c>
      <c r="FH12" s="184">
        <v>16</v>
      </c>
      <c r="FI12" s="184">
        <v>34</v>
      </c>
      <c r="FJ12" s="184">
        <v>8</v>
      </c>
      <c r="FK12" s="184">
        <v>26</v>
      </c>
      <c r="FL12" s="184">
        <v>0</v>
      </c>
      <c r="FM12" s="184">
        <v>4</v>
      </c>
      <c r="FN12" s="184">
        <v>0</v>
      </c>
      <c r="FO12" s="184">
        <v>12</v>
      </c>
      <c r="FP12" s="184">
        <v>14</v>
      </c>
      <c r="FQ12" s="184">
        <v>4</v>
      </c>
      <c r="FR12" s="184">
        <v>22</v>
      </c>
      <c r="FS12" s="184">
        <v>0</v>
      </c>
      <c r="FT12" s="184">
        <v>14</v>
      </c>
      <c r="FU12" s="184">
        <v>32</v>
      </c>
      <c r="FV12" s="184">
        <v>6</v>
      </c>
      <c r="FW12" s="184">
        <v>24</v>
      </c>
      <c r="FX12" s="184">
        <v>0</v>
      </c>
      <c r="FY12" s="184">
        <v>16</v>
      </c>
      <c r="FZ12" s="184">
        <v>0</v>
      </c>
      <c r="GA12" s="184">
        <v>10</v>
      </c>
      <c r="GB12" s="184">
        <v>12</v>
      </c>
      <c r="GC12" s="184"/>
      <c r="GD12" s="184"/>
    </row>
    <row r="13" spans="1:186" x14ac:dyDescent="0.25">
      <c r="A13" s="13"/>
      <c r="B13" s="6" t="s">
        <v>160</v>
      </c>
      <c r="C13" s="13"/>
      <c r="D13" s="5"/>
      <c r="E13" s="5"/>
      <c r="F13" s="5"/>
      <c r="G13" s="5"/>
      <c r="H13" s="5"/>
      <c r="I13" s="5"/>
      <c r="J13" s="5"/>
      <c r="K13" s="5"/>
      <c r="L13" s="7" t="str">
        <f>INDEX(($AC$5:$AD$14,$AH$5:$AI$14),MATCH(I3,$AB$5:$AB$14,0),MATCH(E7,$AC$4:$AD$4,0),MATCH(E6,$AC$1:$AC$2,0))</f>
        <v>BUF30</v>
      </c>
      <c r="M13" s="8">
        <f>INDEX(cennik!$C$2:$L$362,MATCH($L13,cennik!$B$2:$B$362,0),MATCH(M$2,cennik!$C$1:$L$1,0))</f>
        <v>897330</v>
      </c>
      <c r="N13" s="8" t="str">
        <f>INDEX(cennik!$C$2:$L$362,MATCH($L13,cennik!$B$2:$B$362,0),MATCH(N$2,cennik!$C$1:$L$1,0))</f>
        <v>szt.</v>
      </c>
      <c r="O13" s="148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3" s="11">
        <f>INDEX(cennik!$C$2:$L$362,MATCH($L13,cennik!$B$2:$B$362,0),MATCH(P$2,cennik!$C$1:$L$1,0))</f>
        <v>2.16</v>
      </c>
      <c r="Q13" s="11">
        <f>O13*P13</f>
        <v>0</v>
      </c>
      <c r="R13" s="16">
        <f t="shared" si="2"/>
        <v>0</v>
      </c>
      <c r="S13" s="11">
        <f t="shared" si="3"/>
        <v>2.16</v>
      </c>
      <c r="T13" s="11">
        <f>O13*S13</f>
        <v>0</v>
      </c>
      <c r="U13" s="11">
        <f>INDEX(cennik!$C$2:$L$362,MATCH($L13,cennik!$B$2:$B$362,0),MATCH(U$2,cennik!$C$1:$L$1,0))*O13</f>
        <v>0</v>
      </c>
      <c r="V13" s="91"/>
      <c r="W13" s="91"/>
      <c r="X13" s="146">
        <f t="shared" si="0"/>
        <v>0</v>
      </c>
      <c r="Y13" s="91" t="s">
        <v>191</v>
      </c>
      <c r="Z13" s="91"/>
      <c r="AA13" s="91">
        <f>INT(((A2*IF(E3=AH26,1650,IF(E3=AH27,1700,IF(E3=AH28,1750,IF(E3=AH29,1800,IF(E3=AH30,1850,IF(E3=AH31,1900,IF(E3=AH32,1950,IF(E3=AH33,2000,IF(E3=AH34,2050,IF(E3=AH35,2100,IF(E3=AH36,2150,IF(E3=AH37,2200,IF(E3=AH38,2250,IF(E3=AH39,2300)))))))))))))))+((A2-1)*20)+80)/E4)</f>
        <v>0</v>
      </c>
      <c r="AB13" s="147">
        <v>45</v>
      </c>
      <c r="AC13" s="187" t="s">
        <v>46</v>
      </c>
      <c r="AD13" s="104"/>
      <c r="AE13" s="187" t="s">
        <v>193</v>
      </c>
      <c r="AF13" s="91" t="s">
        <v>15</v>
      </c>
      <c r="AG13" s="91">
        <v>45</v>
      </c>
      <c r="AH13" s="187" t="s">
        <v>58</v>
      </c>
      <c r="AI13" s="104"/>
      <c r="AJ13" s="188" t="s">
        <v>195</v>
      </c>
      <c r="AK13" s="188" t="s">
        <v>195</v>
      </c>
      <c r="AL13" s="188"/>
      <c r="AM1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12,$BB$2:$CZ$2,0),MATCH($W$2,$AH$22:$AH$39,0)))*C12</f>
        <v>0</v>
      </c>
      <c r="AN1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12,$BB$2:$CZ$2,0),MATCH($W$2,$AH$22:$AH$39,0)))*C12</f>
        <v>0</v>
      </c>
      <c r="AO1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12,$BB$2:$CZ$2,0),MATCH($W$2,$AH$22:$AH$39,0)))*C12</f>
        <v>0</v>
      </c>
      <c r="AP1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12,$BB$2:$CZ$2,0),MATCH($W$2,$AH$22:$AH$39,0)))*C12</f>
        <v>0</v>
      </c>
      <c r="AQ1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12,$BB$2:$CZ$2,0),MATCH($W$2,$AH$22:$AH$39,0)))*C12</f>
        <v>0</v>
      </c>
      <c r="AR1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12,$BB$2:$CZ$2,0),MATCH($W$2,$AH$22:$AH$39,0)))*C12</f>
        <v>0</v>
      </c>
      <c r="AS13" s="91"/>
      <c r="AT13" s="91"/>
      <c r="AU13" s="91"/>
      <c r="AV13" s="91">
        <f>SUM(AV7:AV11)</f>
        <v>117150</v>
      </c>
      <c r="AW13" s="91"/>
      <c r="AX13" s="91">
        <f>SUM(AX7:AX12)</f>
        <v>2763.1600000000003</v>
      </c>
      <c r="AY13" s="91"/>
      <c r="AZ13" s="91"/>
      <c r="BA13" s="185" t="s">
        <v>734</v>
      </c>
      <c r="BB13" s="91">
        <v>0</v>
      </c>
      <c r="BC13" s="91">
        <v>0</v>
      </c>
      <c r="BD13" s="91">
        <v>0</v>
      </c>
      <c r="BE13" s="91">
        <v>0</v>
      </c>
      <c r="BF13" s="91">
        <v>0</v>
      </c>
      <c r="BG13" s="91">
        <v>0</v>
      </c>
      <c r="BH13" s="91">
        <v>0</v>
      </c>
      <c r="BI13" s="91">
        <v>0</v>
      </c>
      <c r="BJ13" s="91">
        <v>0</v>
      </c>
      <c r="BK13" s="91">
        <v>0</v>
      </c>
      <c r="BL13" s="91">
        <v>0</v>
      </c>
      <c r="BM13" s="91">
        <v>0</v>
      </c>
      <c r="BN13" s="91">
        <v>0</v>
      </c>
      <c r="BO13" s="91">
        <v>0</v>
      </c>
      <c r="BP13" s="91">
        <v>0</v>
      </c>
      <c r="BQ13" s="91">
        <v>8</v>
      </c>
      <c r="BR13" s="91">
        <v>10</v>
      </c>
      <c r="BS13" s="91">
        <v>8</v>
      </c>
      <c r="BT13" s="91">
        <v>10</v>
      </c>
      <c r="BU13" s="91">
        <v>10</v>
      </c>
      <c r="BV13" s="91">
        <v>8</v>
      </c>
      <c r="BW13" s="91">
        <v>8</v>
      </c>
      <c r="BX13" s="184">
        <v>8</v>
      </c>
      <c r="BY13" s="184">
        <v>6</v>
      </c>
      <c r="BZ13" s="184">
        <v>6</v>
      </c>
      <c r="CA13" s="184">
        <v>8</v>
      </c>
      <c r="CB13" s="184">
        <v>2</v>
      </c>
      <c r="CC13" s="184">
        <v>6</v>
      </c>
      <c r="CD13" s="184">
        <v>6</v>
      </c>
      <c r="CE13" s="184">
        <v>18</v>
      </c>
      <c r="CF13" s="184">
        <v>6</v>
      </c>
      <c r="CG13" s="184">
        <v>6</v>
      </c>
      <c r="CH13" s="184">
        <v>20</v>
      </c>
      <c r="CI13" s="184">
        <v>6</v>
      </c>
      <c r="CJ13" s="184">
        <v>6</v>
      </c>
      <c r="CK13" s="184">
        <v>18</v>
      </c>
      <c r="CL13" s="184">
        <v>12</v>
      </c>
      <c r="CM13" s="184">
        <v>18</v>
      </c>
      <c r="CN13" s="184">
        <v>18</v>
      </c>
      <c r="CO13" s="184">
        <v>16</v>
      </c>
      <c r="CP13" s="184">
        <v>4</v>
      </c>
      <c r="CQ13" s="184">
        <v>18</v>
      </c>
      <c r="CR13" s="184">
        <v>4</v>
      </c>
      <c r="CS13" s="184">
        <v>16</v>
      </c>
      <c r="CT13" s="184">
        <v>16</v>
      </c>
      <c r="CU13" s="184">
        <v>28</v>
      </c>
      <c r="CV13" s="184">
        <v>22</v>
      </c>
      <c r="CW13" s="184">
        <v>16</v>
      </c>
      <c r="CX13" s="184">
        <v>30</v>
      </c>
      <c r="CY13" s="184">
        <v>2</v>
      </c>
      <c r="CZ13" s="184">
        <v>28</v>
      </c>
      <c r="DA13" s="184"/>
      <c r="DB13" s="17">
        <v>12</v>
      </c>
      <c r="DC13" s="184"/>
      <c r="DD13" s="184" t="s">
        <v>732</v>
      </c>
      <c r="DE13" s="184">
        <v>0</v>
      </c>
      <c r="DF13" s="184">
        <v>2</v>
      </c>
      <c r="DG13" s="184">
        <v>2</v>
      </c>
      <c r="DH13" s="184">
        <v>0</v>
      </c>
      <c r="DI13" s="184">
        <v>4</v>
      </c>
      <c r="DJ13" s="184">
        <v>2</v>
      </c>
      <c r="DK13" s="184">
        <v>0</v>
      </c>
      <c r="DL13" s="184">
        <v>4</v>
      </c>
      <c r="DM13" s="184">
        <v>2</v>
      </c>
      <c r="DN13" s="184">
        <v>0</v>
      </c>
      <c r="DO13" s="184">
        <v>4</v>
      </c>
      <c r="DP13" s="184">
        <v>2</v>
      </c>
      <c r="DQ13" s="184">
        <v>0</v>
      </c>
      <c r="DR13" s="184">
        <v>4</v>
      </c>
      <c r="DS13" s="184">
        <v>2</v>
      </c>
      <c r="DT13" s="184">
        <v>0</v>
      </c>
      <c r="DU13" s="184">
        <v>4</v>
      </c>
      <c r="DV13" s="184">
        <v>2</v>
      </c>
      <c r="DW13" s="184">
        <v>0</v>
      </c>
      <c r="DX13" s="184">
        <v>4</v>
      </c>
      <c r="DY13" s="184">
        <v>2</v>
      </c>
      <c r="DZ13" s="184"/>
      <c r="EA13" s="184"/>
      <c r="EB13" s="184"/>
      <c r="EC13" s="185" t="s">
        <v>734</v>
      </c>
      <c r="ED13" s="91">
        <v>0</v>
      </c>
      <c r="EE13" s="91">
        <v>0</v>
      </c>
      <c r="EF13" s="91">
        <v>0</v>
      </c>
      <c r="EG13" s="91">
        <v>0</v>
      </c>
      <c r="EH13" s="91">
        <v>4</v>
      </c>
      <c r="EI13" s="91">
        <v>4</v>
      </c>
      <c r="EJ13" s="91">
        <v>0</v>
      </c>
      <c r="EK13" s="91">
        <v>0</v>
      </c>
      <c r="EL13" s="91">
        <v>0</v>
      </c>
      <c r="EM13" s="91">
        <v>8</v>
      </c>
      <c r="EN13" s="91">
        <v>6</v>
      </c>
      <c r="EO13" s="91">
        <v>4</v>
      </c>
      <c r="EP13" s="91">
        <v>14</v>
      </c>
      <c r="EQ13" s="91">
        <v>0</v>
      </c>
      <c r="ER13" s="91">
        <v>10</v>
      </c>
      <c r="ES13" s="91">
        <v>10</v>
      </c>
      <c r="ET13" s="91">
        <v>8</v>
      </c>
      <c r="EU13" s="91">
        <v>20</v>
      </c>
      <c r="EV13" s="91">
        <v>4</v>
      </c>
      <c r="EW13" s="91">
        <v>0</v>
      </c>
      <c r="EX13" s="91">
        <v>14</v>
      </c>
      <c r="EY13" s="91">
        <v>10</v>
      </c>
      <c r="EZ13" s="184">
        <v>22</v>
      </c>
      <c r="FA13" s="184">
        <v>20</v>
      </c>
      <c r="FB13" s="184">
        <v>28</v>
      </c>
      <c r="FC13" s="184">
        <v>16</v>
      </c>
      <c r="FD13" s="184">
        <v>0</v>
      </c>
      <c r="FE13" s="184">
        <v>26</v>
      </c>
      <c r="FF13" s="184">
        <v>10</v>
      </c>
      <c r="FG13" s="184">
        <v>34</v>
      </c>
      <c r="FH13" s="184">
        <v>20</v>
      </c>
      <c r="FI13" s="184">
        <v>4</v>
      </c>
      <c r="FJ13" s="184">
        <v>30</v>
      </c>
      <c r="FK13" s="184">
        <v>14</v>
      </c>
      <c r="FL13" s="184">
        <v>40</v>
      </c>
      <c r="FM13" s="184">
        <v>36</v>
      </c>
      <c r="FN13" s="184">
        <v>42</v>
      </c>
      <c r="FO13" s="184">
        <v>32</v>
      </c>
      <c r="FP13" s="184">
        <v>30</v>
      </c>
      <c r="FQ13" s="184">
        <v>42</v>
      </c>
      <c r="FR13" s="184">
        <v>26</v>
      </c>
      <c r="FS13" s="184">
        <v>48</v>
      </c>
      <c r="FT13" s="184">
        <v>36</v>
      </c>
      <c r="FU13" s="184">
        <v>20</v>
      </c>
      <c r="FV13" s="184">
        <v>46</v>
      </c>
      <c r="FW13" s="184">
        <v>30</v>
      </c>
      <c r="FX13" s="184">
        <v>54</v>
      </c>
      <c r="FY13" s="184">
        <v>40</v>
      </c>
      <c r="FZ13" s="184">
        <v>56</v>
      </c>
      <c r="GA13" s="184">
        <v>48</v>
      </c>
      <c r="GB13" s="184">
        <v>46</v>
      </c>
      <c r="GC13" s="184"/>
      <c r="GD13" s="184"/>
    </row>
    <row r="14" spans="1:186" x14ac:dyDescent="0.25">
      <c r="A14" s="13"/>
      <c r="B14" s="6" t="s">
        <v>160</v>
      </c>
      <c r="C14" s="13"/>
      <c r="D14" s="5"/>
      <c r="E14" s="5"/>
      <c r="F14" s="5"/>
      <c r="G14" s="5"/>
      <c r="H14" s="5"/>
      <c r="I14" s="5"/>
      <c r="J14" s="5"/>
      <c r="K14" s="5"/>
      <c r="L14" s="7" t="str">
        <f>INDEX(($AC$15:$AD$15,$AH$15:$AI$15),1,MATCH(E7,$AC$4:$AD$4,0),MATCH(E6,$AC$1:$AC$2,0))</f>
        <v>PUF</v>
      </c>
      <c r="M14" s="8">
        <f>INDEX(cennik!$C$2:$L$362,MATCH($L14,cennik!$B$2:$B$362,0),MATCH(M$2,cennik!$C$1:$L$1,0))</f>
        <v>897300</v>
      </c>
      <c r="N14" s="8" t="str">
        <f>INDEX(cennik!$C$2:$L$362,MATCH($L14,cennik!$B$2:$B$362,0),MATCH(N$2,cennik!$C$1:$L$1,0))</f>
        <v>szt.</v>
      </c>
      <c r="O14" s="148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4" s="11">
        <f>INDEX(cennik!$C$2:$L$362,MATCH($L14,cennik!$B$2:$B$362,0),MATCH(P$2,cennik!$C$1:$L$1,0))</f>
        <v>2.0352800000000002</v>
      </c>
      <c r="Q14" s="11">
        <f t="shared" si="1"/>
        <v>0</v>
      </c>
      <c r="R14" s="16">
        <f t="shared" si="2"/>
        <v>0</v>
      </c>
      <c r="S14" s="11">
        <f t="shared" si="3"/>
        <v>2.0352800000000002</v>
      </c>
      <c r="T14" s="11">
        <f t="shared" si="4"/>
        <v>0</v>
      </c>
      <c r="U14" s="11">
        <f>INDEX(cennik!$C$2:$L$362,MATCH($L14,cennik!$B$2:$B$362,0),MATCH(U$2,cennik!$C$1:$L$1,0))*O14</f>
        <v>0</v>
      </c>
      <c r="V14" s="91"/>
      <c r="W14" s="91"/>
      <c r="X14" s="146">
        <f t="shared" si="0"/>
        <v>0</v>
      </c>
      <c r="Y14" s="91" t="s">
        <v>189</v>
      </c>
      <c r="Z14" s="91"/>
      <c r="AA14" s="91">
        <f>((A2*IF(E3=AH26,1650,IF(E3=AH27,1700,IF(E3=AH28,1750,IF(E3=AH33,2000,IF(E3=AH34,2050,IF(E3=AH35,2100)))))))+((A2-1)*20)+80)</f>
        <v>60</v>
      </c>
      <c r="AB14" s="147">
        <v>50</v>
      </c>
      <c r="AC14" s="187" t="s">
        <v>47</v>
      </c>
      <c r="AD14" s="187" t="s">
        <v>48</v>
      </c>
      <c r="AE14" s="187" t="s">
        <v>194</v>
      </c>
      <c r="AF14" s="91" t="s">
        <v>15</v>
      </c>
      <c r="AG14" s="91">
        <v>50</v>
      </c>
      <c r="AH14" s="187" t="s">
        <v>59</v>
      </c>
      <c r="AI14" s="104"/>
      <c r="AJ14" s="188" t="s">
        <v>195</v>
      </c>
      <c r="AK14" s="188" t="s">
        <v>195</v>
      </c>
      <c r="AL14" s="91"/>
      <c r="AM1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13,$BB$2:$CZ$2,0),MATCH($W$2,$AH$22:$AH$39,0)))*C13</f>
        <v>0</v>
      </c>
      <c r="AN1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13,$BB$2:$CZ$2,0),MATCH($W$2,$AH$22:$AH$39,0)))*C13</f>
        <v>0</v>
      </c>
      <c r="AO1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13,$BB$2:$CZ$2,0),MATCH($W$2,$AH$22:$AH$39,0)))*C13</f>
        <v>0</v>
      </c>
      <c r="AP1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13,$BB$2:$CZ$2,0),MATCH($W$2,$AH$22:$AH$39,0)))*C13</f>
        <v>0</v>
      </c>
      <c r="AQ1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13,$BB$2:$CZ$2,0),MATCH($W$2,$AH$22:$AH$39,0)))*C13</f>
        <v>0</v>
      </c>
      <c r="AR1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13,$BB$2:$CZ$2,0),MATCH($W$2,$AH$22:$AH$39,0)))*C13</f>
        <v>0</v>
      </c>
      <c r="AS14" s="91"/>
      <c r="AT14" s="91"/>
      <c r="AU14" s="91"/>
      <c r="AV14" s="91"/>
      <c r="AW14" s="91"/>
      <c r="AX14" s="91"/>
      <c r="AY14" s="91"/>
      <c r="AZ14" s="91"/>
      <c r="BA14" s="185" t="s">
        <v>735</v>
      </c>
      <c r="BB14" s="91">
        <v>0</v>
      </c>
      <c r="BC14" s="91">
        <v>0</v>
      </c>
      <c r="BD14" s="91">
        <v>0</v>
      </c>
      <c r="BE14" s="91">
        <v>0</v>
      </c>
      <c r="BF14" s="91">
        <v>4</v>
      </c>
      <c r="BG14" s="91">
        <v>4</v>
      </c>
      <c r="BH14" s="91">
        <v>4</v>
      </c>
      <c r="BI14" s="91">
        <v>8</v>
      </c>
      <c r="BJ14" s="91">
        <v>8</v>
      </c>
      <c r="BK14" s="91">
        <v>8</v>
      </c>
      <c r="BL14" s="91">
        <v>12</v>
      </c>
      <c r="BM14" s="91">
        <v>12</v>
      </c>
      <c r="BN14" s="91">
        <v>12</v>
      </c>
      <c r="BO14" s="91">
        <v>16</v>
      </c>
      <c r="BP14" s="91">
        <v>16</v>
      </c>
      <c r="BQ14" s="91">
        <v>16</v>
      </c>
      <c r="BR14" s="91">
        <v>16</v>
      </c>
      <c r="BS14" s="91">
        <v>20</v>
      </c>
      <c r="BT14" s="91">
        <v>20</v>
      </c>
      <c r="BU14" s="91">
        <v>20</v>
      </c>
      <c r="BV14" s="91">
        <v>24</v>
      </c>
      <c r="BW14" s="91">
        <v>24</v>
      </c>
      <c r="BX14" s="184">
        <v>24</v>
      </c>
      <c r="BY14" s="184">
        <v>28</v>
      </c>
      <c r="BZ14" s="184">
        <v>28</v>
      </c>
      <c r="CA14" s="184">
        <v>28</v>
      </c>
      <c r="CB14" s="184">
        <v>32</v>
      </c>
      <c r="CC14" s="184">
        <v>32</v>
      </c>
      <c r="CD14" s="184">
        <v>32</v>
      </c>
      <c r="CE14" s="184">
        <v>32</v>
      </c>
      <c r="CF14" s="184">
        <v>36</v>
      </c>
      <c r="CG14" s="184">
        <v>36</v>
      </c>
      <c r="CH14" s="184">
        <v>36</v>
      </c>
      <c r="CI14" s="184">
        <v>40</v>
      </c>
      <c r="CJ14" s="184">
        <v>40</v>
      </c>
      <c r="CK14" s="184">
        <v>40</v>
      </c>
      <c r="CL14" s="184">
        <v>44</v>
      </c>
      <c r="CM14" s="184">
        <v>44</v>
      </c>
      <c r="CN14" s="184">
        <v>44</v>
      </c>
      <c r="CO14" s="184">
        <v>48</v>
      </c>
      <c r="CP14" s="184">
        <v>48</v>
      </c>
      <c r="CQ14" s="184">
        <v>48</v>
      </c>
      <c r="CR14" s="184">
        <v>52</v>
      </c>
      <c r="CS14" s="184">
        <v>52</v>
      </c>
      <c r="CT14" s="184">
        <v>52</v>
      </c>
      <c r="CU14" s="184">
        <v>52</v>
      </c>
      <c r="CV14" s="184">
        <v>56</v>
      </c>
      <c r="CW14" s="184">
        <v>56</v>
      </c>
      <c r="CX14" s="184">
        <v>56</v>
      </c>
      <c r="CY14" s="184">
        <v>60</v>
      </c>
      <c r="CZ14" s="184">
        <v>60</v>
      </c>
      <c r="DA14" s="184"/>
      <c r="DB14" s="17">
        <v>13</v>
      </c>
      <c r="DC14" s="184"/>
      <c r="DD14" s="184" t="s">
        <v>734</v>
      </c>
      <c r="DE14" s="184">
        <v>0</v>
      </c>
      <c r="DF14" s="184">
        <v>0</v>
      </c>
      <c r="DG14" s="184">
        <v>0</v>
      </c>
      <c r="DH14" s="184">
        <v>2</v>
      </c>
      <c r="DI14" s="184">
        <v>0</v>
      </c>
      <c r="DJ14" s="184">
        <v>2</v>
      </c>
      <c r="DK14" s="184">
        <v>4</v>
      </c>
      <c r="DL14" s="184">
        <v>2</v>
      </c>
      <c r="DM14" s="184">
        <v>4</v>
      </c>
      <c r="DN14" s="184">
        <v>6</v>
      </c>
      <c r="DO14" s="184">
        <v>4</v>
      </c>
      <c r="DP14" s="184">
        <v>6</v>
      </c>
      <c r="DQ14" s="184">
        <v>8</v>
      </c>
      <c r="DR14" s="184">
        <v>6</v>
      </c>
      <c r="DS14" s="184">
        <v>8</v>
      </c>
      <c r="DT14" s="184">
        <v>10</v>
      </c>
      <c r="DU14" s="184">
        <v>8</v>
      </c>
      <c r="DV14" s="184">
        <v>10</v>
      </c>
      <c r="DW14" s="184">
        <v>12</v>
      </c>
      <c r="DX14" s="184">
        <v>10</v>
      </c>
      <c r="DY14" s="184">
        <v>12</v>
      </c>
      <c r="DZ14" s="184"/>
      <c r="EA14" s="184"/>
      <c r="EB14" s="184"/>
      <c r="EC14" s="185" t="s">
        <v>735</v>
      </c>
      <c r="ED14" s="91">
        <v>0</v>
      </c>
      <c r="EE14" s="91">
        <v>0</v>
      </c>
      <c r="EF14" s="91">
        <v>4</v>
      </c>
      <c r="EG14" s="91">
        <v>4</v>
      </c>
      <c r="EH14" s="91">
        <v>8</v>
      </c>
      <c r="EI14" s="91">
        <v>8</v>
      </c>
      <c r="EJ14" s="91">
        <v>12</v>
      </c>
      <c r="EK14" s="91">
        <v>16</v>
      </c>
      <c r="EL14" s="91">
        <v>16</v>
      </c>
      <c r="EM14" s="91">
        <v>20</v>
      </c>
      <c r="EN14" s="91">
        <v>20</v>
      </c>
      <c r="EO14" s="91">
        <v>24</v>
      </c>
      <c r="EP14" s="91">
        <v>24</v>
      </c>
      <c r="EQ14" s="91">
        <v>28</v>
      </c>
      <c r="ER14" s="91">
        <v>32</v>
      </c>
      <c r="ES14" s="91">
        <v>32</v>
      </c>
      <c r="ET14" s="91">
        <v>36</v>
      </c>
      <c r="EU14" s="91">
        <v>36</v>
      </c>
      <c r="EV14" s="91">
        <v>40</v>
      </c>
      <c r="EW14" s="91">
        <v>44</v>
      </c>
      <c r="EX14" s="91">
        <v>44</v>
      </c>
      <c r="EY14" s="91">
        <v>48</v>
      </c>
      <c r="EZ14" s="184">
        <v>48</v>
      </c>
      <c r="FA14" s="184">
        <v>52</v>
      </c>
      <c r="FB14" s="184">
        <v>52</v>
      </c>
      <c r="FC14" s="184">
        <v>56</v>
      </c>
      <c r="FD14" s="184">
        <v>60</v>
      </c>
      <c r="FE14" s="184">
        <v>60</v>
      </c>
      <c r="FF14" s="184">
        <v>64</v>
      </c>
      <c r="FG14" s="184">
        <v>64</v>
      </c>
      <c r="FH14" s="184">
        <v>68</v>
      </c>
      <c r="FI14" s="184">
        <v>72</v>
      </c>
      <c r="FJ14" s="184">
        <v>72</v>
      </c>
      <c r="FK14" s="184">
        <v>76</v>
      </c>
      <c r="FL14" s="184">
        <v>76</v>
      </c>
      <c r="FM14" s="184">
        <v>80</v>
      </c>
      <c r="FN14" s="184">
        <v>80</v>
      </c>
      <c r="FO14" s="184">
        <v>84</v>
      </c>
      <c r="FP14" s="184">
        <v>88</v>
      </c>
      <c r="FQ14" s="184">
        <v>88</v>
      </c>
      <c r="FR14" s="184">
        <v>92</v>
      </c>
      <c r="FS14" s="184">
        <v>92</v>
      </c>
      <c r="FT14" s="184">
        <v>96</v>
      </c>
      <c r="FU14" s="184">
        <v>100</v>
      </c>
      <c r="FV14" s="184">
        <v>100</v>
      </c>
      <c r="FW14" s="184">
        <v>104</v>
      </c>
      <c r="FX14" s="184">
        <v>104</v>
      </c>
      <c r="FY14" s="184">
        <v>108</v>
      </c>
      <c r="FZ14" s="184">
        <v>108</v>
      </c>
      <c r="GA14" s="184">
        <v>112</v>
      </c>
      <c r="GB14" s="184">
        <v>116</v>
      </c>
      <c r="GC14" s="184"/>
      <c r="GD14" s="184"/>
    </row>
    <row r="15" spans="1:186" x14ac:dyDescent="0.25">
      <c r="A15" s="13"/>
      <c r="B15" s="6" t="s">
        <v>160</v>
      </c>
      <c r="C15" s="13"/>
      <c r="D15" s="5"/>
      <c r="E15" s="5"/>
      <c r="F15" s="5"/>
      <c r="G15" s="5"/>
      <c r="H15" s="5"/>
      <c r="I15" s="5"/>
      <c r="J15" s="5"/>
      <c r="K15" s="5"/>
      <c r="L15" s="7" t="str">
        <f>INDEX(($AE$5:$AE$14,$AJ$6:$AJ$14),MATCH(I3,$AB$5:$AB$14,0),1,MATCH(E6,$AC$1:$AC$2,0))</f>
        <v>SAM8X25E</v>
      </c>
      <c r="M15" s="8">
        <f>INDEX(cennik!$C$2:$L$362,MATCH($L15,cennik!$B$2:$B$362,0),MATCH(M$2,cennik!$C$1:$L$1,0))</f>
        <v>898525</v>
      </c>
      <c r="N15" s="8" t="str">
        <f>INDEX(cennik!$C$2:$L$362,MATCH($L15,cennik!$B$2:$B$362,0),MATCH(N$2,cennik!$C$1:$L$1,0))</f>
        <v>szt.</v>
      </c>
      <c r="O15" s="148">
        <f>IF(L15="-------",0,SUM(O13:O14))</f>
        <v>0</v>
      </c>
      <c r="P15" s="11">
        <f>INDEX(cennik!$C$2:$L$362,MATCH($L15,cennik!$B$2:$B$362,0),MATCH(P$2,cennik!$C$1:$L$1,0))</f>
        <v>0.49896000000000001</v>
      </c>
      <c r="Q15" s="11">
        <f t="shared" si="1"/>
        <v>0</v>
      </c>
      <c r="R15" s="16">
        <f t="shared" si="2"/>
        <v>0</v>
      </c>
      <c r="S15" s="11">
        <f t="shared" si="3"/>
        <v>0.49896000000000001</v>
      </c>
      <c r="T15" s="11">
        <f t="shared" si="4"/>
        <v>0</v>
      </c>
      <c r="U15" s="11">
        <f>INDEX(cennik!$C$2:$L$362,MATCH($L15,cennik!$B$2:$B$362,0),MATCH(U$2,cennik!$C$1:$L$1,0))*O15</f>
        <v>0</v>
      </c>
      <c r="V15" s="91"/>
      <c r="W15" s="91"/>
      <c r="X15" s="146">
        <f t="shared" si="0"/>
        <v>0</v>
      </c>
      <c r="Y15" s="91" t="s">
        <v>192</v>
      </c>
      <c r="Z15" s="91"/>
      <c r="AA15" s="91">
        <f>(IF(A2=0,0,IF(A2&gt;0,IF((((INT(((((A2*(IF($E$3=$AH$26,1650,IF($E$3=$AH$27,1700,IF($E$3=$AH$28,1750,IF($E$3=$AH$33,2000,IF($E$3=$AH$34,2050,IF($E$3=$AH$35,2100))))+((A2-1)*20)+80))/$E$4)))))))-1)*$E$4)+500&gt;=((A2*IF($E$3=$AH$26,1650,IF($E$3=$AH$27,1700,IF($E$3=$AH$28,1750,IF($E$3=$AH$33,2000,IF($E$3=$AH$34,2050,IF($E$3=$AH$35,2100)))))))+((A2-1)*20)+80),(INT(((((A2*(IF($E$3=$AH$26,1650,IF($E$3=$AH$27,1700,IF($E$3=$AH$28,1750,IF($E$3=$AH$33,2000,IF($E$3=$AH$34,2050,IF($E$3=$AH$35,2100))))+((A2-1)*20)+80))/$E$4)))))))*2,((INT(((((A2*(IF($E$3=$AH$26,1650,IF($E$3=$AH$27,1700,IF($E$3=$AH$28,1750,IF($E$3=$AH$33,2000,IF($E$3=$AH$34,2050,IF($E$3=$AH$35,2100))))+((A2-1)*20)+80))/$E$4)))))))+1)*2))))</f>
        <v>0</v>
      </c>
      <c r="AB15" s="147"/>
      <c r="AC15" s="91" t="s">
        <v>14</v>
      </c>
      <c r="AD15" s="91" t="s">
        <v>101</v>
      </c>
      <c r="AE15" s="91"/>
      <c r="AF15" s="91"/>
      <c r="AG15" s="91"/>
      <c r="AH15" s="91" t="s">
        <v>6</v>
      </c>
      <c r="AI15" s="91" t="s">
        <v>102</v>
      </c>
      <c r="AJ15" s="91"/>
      <c r="AK15" s="91"/>
      <c r="AL15" s="91"/>
      <c r="AM1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14,$BB$2:$CZ$2,0),MATCH($W$2,$AH$22:$AH$39,0)))*C14</f>
        <v>0</v>
      </c>
      <c r="AN1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14,$BB$2:$CZ$2,0),MATCH($W$2,$AH$22:$AH$39,0)))*C14</f>
        <v>0</v>
      </c>
      <c r="AO1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14,$BB$2:$CZ$2,0),MATCH($W$2,$AH$22:$AH$39,0)))*C14</f>
        <v>0</v>
      </c>
      <c r="AP1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14,$BB$2:$CZ$2,0),MATCH($W$2,$AH$22:$AH$39,0)))*C14</f>
        <v>0</v>
      </c>
      <c r="AQ1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14,$BB$2:$CZ$2,0),MATCH($W$2,$AH$22:$AH$39,0)))*C14</f>
        <v>0</v>
      </c>
      <c r="AR1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14,$BB$2:$CZ$2,0),MATCH($W$2,$AH$22:$AH$39,0)))*C14</f>
        <v>0</v>
      </c>
      <c r="AS15" s="91"/>
      <c r="AT15" s="91"/>
      <c r="AU15" s="91"/>
      <c r="AV15" s="91"/>
      <c r="AW15" s="91"/>
      <c r="AX15" s="91"/>
      <c r="AY15" s="91"/>
      <c r="AZ15" s="91"/>
      <c r="BA15" s="91"/>
      <c r="BB15" s="91"/>
      <c r="BC15" s="91"/>
      <c r="BD15" s="91"/>
      <c r="BE15" s="91"/>
      <c r="BF15" s="91"/>
      <c r="BG15" s="91"/>
      <c r="BH15" s="91"/>
      <c r="BI15" s="91"/>
      <c r="BJ15" s="91"/>
      <c r="BK15" s="91"/>
      <c r="BL15" s="91"/>
      <c r="BM15" s="91"/>
      <c r="BN15" s="91"/>
      <c r="BO15" s="91"/>
      <c r="BP15" s="91"/>
      <c r="BQ15" s="91"/>
      <c r="BR15" s="91"/>
      <c r="BS15" s="91"/>
      <c r="BT15" s="91"/>
      <c r="BU15" s="91"/>
      <c r="BV15" s="91"/>
      <c r="BW15" s="91"/>
      <c r="BX15" s="184"/>
      <c r="BY15" s="184"/>
      <c r="BZ15" s="184"/>
      <c r="CA15" s="184"/>
      <c r="CB15" s="184"/>
      <c r="CC15" s="184"/>
      <c r="CD15" s="184"/>
      <c r="CE15" s="184"/>
      <c r="CF15" s="184"/>
      <c r="CG15" s="184"/>
      <c r="CH15" s="184"/>
      <c r="CI15" s="184"/>
      <c r="CJ15" s="184"/>
      <c r="CK15" s="184"/>
      <c r="CL15" s="184"/>
      <c r="CM15" s="184"/>
      <c r="CN15" s="184"/>
      <c r="CO15" s="184"/>
      <c r="CP15" s="184"/>
      <c r="CQ15" s="184"/>
      <c r="CR15" s="184"/>
      <c r="CS15" s="184"/>
      <c r="CT15" s="184"/>
      <c r="CU15" s="184"/>
      <c r="CV15" s="184"/>
      <c r="CW15" s="184"/>
      <c r="CX15" s="184"/>
      <c r="CY15" s="184"/>
      <c r="CZ15" s="184"/>
      <c r="DA15" s="184"/>
      <c r="DB15" s="17">
        <v>14</v>
      </c>
      <c r="DC15" s="184"/>
      <c r="DD15" s="184" t="s">
        <v>735</v>
      </c>
      <c r="DE15" s="184">
        <v>0</v>
      </c>
      <c r="DF15" s="184">
        <v>0</v>
      </c>
      <c r="DG15" s="184">
        <v>0</v>
      </c>
      <c r="DH15" s="184">
        <v>0</v>
      </c>
      <c r="DI15" s="184">
        <v>4</v>
      </c>
      <c r="DJ15" s="184">
        <v>4</v>
      </c>
      <c r="DK15" s="184">
        <v>4</v>
      </c>
      <c r="DL15" s="184">
        <v>8</v>
      </c>
      <c r="DM15" s="184">
        <v>8</v>
      </c>
      <c r="DN15" s="184">
        <v>8</v>
      </c>
      <c r="DO15" s="184">
        <v>12</v>
      </c>
      <c r="DP15" s="184">
        <v>12</v>
      </c>
      <c r="DQ15" s="184">
        <v>12</v>
      </c>
      <c r="DR15" s="184">
        <v>16</v>
      </c>
      <c r="DS15" s="184">
        <v>16</v>
      </c>
      <c r="DT15" s="184">
        <v>16</v>
      </c>
      <c r="DU15" s="184">
        <v>20</v>
      </c>
      <c r="DV15" s="184">
        <v>20</v>
      </c>
      <c r="DW15" s="184">
        <v>20</v>
      </c>
      <c r="DX15" s="184">
        <v>24</v>
      </c>
      <c r="DY15" s="184">
        <v>24</v>
      </c>
      <c r="DZ15" s="184"/>
      <c r="EA15" s="184"/>
      <c r="EB15" s="184"/>
      <c r="EC15" s="91"/>
      <c r="ED15" s="91"/>
      <c r="EE15" s="91"/>
      <c r="EF15" s="91"/>
      <c r="EG15" s="91"/>
      <c r="EH15" s="91"/>
      <c r="EI15" s="91"/>
      <c r="EJ15" s="91"/>
      <c r="EK15" s="91"/>
      <c r="EL15" s="91"/>
      <c r="EM15" s="91"/>
      <c r="EN15" s="91"/>
      <c r="EO15" s="91"/>
      <c r="EP15" s="91"/>
      <c r="EQ15" s="91"/>
      <c r="ER15" s="91"/>
      <c r="ES15" s="91"/>
      <c r="ET15" s="91"/>
      <c r="EU15" s="91"/>
      <c r="EV15" s="91"/>
      <c r="EW15" s="91"/>
      <c r="EX15" s="91"/>
      <c r="EY15" s="91"/>
      <c r="EZ15" s="184"/>
      <c r="FA15" s="184"/>
      <c r="FB15" s="184"/>
      <c r="FC15" s="184"/>
      <c r="FD15" s="184"/>
      <c r="FE15" s="184"/>
      <c r="FF15" s="184"/>
      <c r="FG15" s="184"/>
      <c r="FH15" s="184"/>
      <c r="FI15" s="184"/>
      <c r="FJ15" s="184"/>
      <c r="FK15" s="184"/>
      <c r="FL15" s="184"/>
      <c r="FM15" s="184"/>
      <c r="FN15" s="184"/>
      <c r="FO15" s="184"/>
      <c r="FP15" s="184"/>
      <c r="FQ15" s="184"/>
      <c r="FR15" s="184"/>
      <c r="FS15" s="184"/>
      <c r="FT15" s="184"/>
      <c r="FU15" s="184"/>
      <c r="FV15" s="184"/>
      <c r="FW15" s="184"/>
      <c r="FX15" s="184"/>
      <c r="FY15" s="184"/>
      <c r="FZ15" s="184"/>
      <c r="GA15" s="184"/>
      <c r="GB15" s="184"/>
      <c r="GC15" s="184"/>
      <c r="GD15" s="184"/>
    </row>
    <row r="16" spans="1:186" x14ac:dyDescent="0.25">
      <c r="A16" s="13"/>
      <c r="B16" s="6" t="s">
        <v>160</v>
      </c>
      <c r="C16" s="13"/>
      <c r="D16" s="5"/>
      <c r="E16" s="5"/>
      <c r="F16" s="5"/>
      <c r="G16" s="5"/>
      <c r="H16" s="5"/>
      <c r="I16" s="5"/>
      <c r="J16" s="5"/>
      <c r="K16" s="5"/>
      <c r="L16" s="7" t="str">
        <f>INDEX(($AF$5:$AF$14,$AK$6:$AK$14),MATCH(I3,$AB$5:$AB$14,0),1,MATCH(E6,$AC$1:$AC$2,0))</f>
        <v>NKWSM8A</v>
      </c>
      <c r="M16" s="8">
        <f>INDEX(cennik!$C$2:$L$362,MATCH($L16,cennik!$B$2:$B$362,0),MATCH(M$2,cennik!$C$1:$L$1,0))</f>
        <v>600909</v>
      </c>
      <c r="N16" s="8" t="str">
        <f>INDEX(cennik!$C$2:$L$362,MATCH($L16,cennik!$B$2:$B$362,0),MATCH(N$2,cennik!$C$1:$L$1,0))</f>
        <v>szt.</v>
      </c>
      <c r="O16" s="148">
        <f>IF(L16="-------",0,SUM(O13:O14))</f>
        <v>0</v>
      </c>
      <c r="P16" s="11">
        <f>INDEX(cennik!$C$2:$L$362,MATCH($L16,cennik!$B$2:$B$362,0),MATCH(P$2,cennik!$C$1:$L$1,0))</f>
        <v>0.81647999999999998</v>
      </c>
      <c r="Q16" s="11">
        <f t="shared" si="1"/>
        <v>0</v>
      </c>
      <c r="R16" s="16">
        <f t="shared" si="2"/>
        <v>0</v>
      </c>
      <c r="S16" s="11">
        <f t="shared" si="3"/>
        <v>0.81647999999999998</v>
      </c>
      <c r="T16" s="11">
        <f t="shared" si="4"/>
        <v>0</v>
      </c>
      <c r="U16" s="11">
        <f>INDEX(cennik!$C$2:$L$362,MATCH($L16,cennik!$B$2:$B$362,0),MATCH(U$2,cennik!$C$1:$L$1,0))*O16</f>
        <v>0</v>
      </c>
      <c r="V16" s="91"/>
      <c r="W16" s="91"/>
      <c r="X16" s="146">
        <f t="shared" si="0"/>
        <v>0</v>
      </c>
      <c r="Y16" s="91"/>
      <c r="Z16" s="91"/>
      <c r="AA16" s="91"/>
      <c r="AB16" s="91"/>
      <c r="AC16" s="187"/>
      <c r="AD16" s="91"/>
      <c r="AE16" s="189"/>
      <c r="AF16" s="91"/>
      <c r="AG16" s="91"/>
      <c r="AH16" s="91"/>
      <c r="AI16" s="91"/>
      <c r="AJ16" s="91"/>
      <c r="AK16" s="91"/>
      <c r="AL16" s="91"/>
      <c r="AM1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15,$BB$2:$CZ$2,0),MATCH($W$2,$AH$22:$AH$39,0)))*C15</f>
        <v>0</v>
      </c>
      <c r="AN1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15,$BB$2:$CZ$2,0),MATCH($W$2,$AH$22:$AH$39,0)))*C15</f>
        <v>0</v>
      </c>
      <c r="AO1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15,$BB$2:$CZ$2,0),MATCH($W$2,$AH$22:$AH$39,0)))*C15</f>
        <v>0</v>
      </c>
      <c r="AP1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15,$BB$2:$CZ$2,0),MATCH($W$2,$AH$22:$AH$39,0)))*C15</f>
        <v>0</v>
      </c>
      <c r="AQ1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15,$BB$2:$CZ$2,0),MATCH($W$2,$AH$22:$AH$39,0)))*C15</f>
        <v>0</v>
      </c>
      <c r="AR1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15,$BB$2:$CZ$2,0),MATCH($W$2,$AH$22:$AH$39,0)))*C15</f>
        <v>0</v>
      </c>
      <c r="AS16" s="91"/>
      <c r="AT16" s="91"/>
      <c r="AU16" s="91"/>
      <c r="AV16" s="91"/>
      <c r="AW16" s="91"/>
      <c r="AX16" s="91"/>
      <c r="AY16" s="91"/>
      <c r="AZ16" s="91"/>
      <c r="BA16" s="91" t="s">
        <v>159</v>
      </c>
      <c r="BB16" s="91"/>
      <c r="BC16" s="91"/>
      <c r="BD16" s="91"/>
      <c r="BE16" s="91"/>
      <c r="BF16" s="91"/>
      <c r="BG16" s="91"/>
      <c r="BH16" s="91"/>
      <c r="BI16" s="91"/>
      <c r="BJ16" s="91"/>
      <c r="BK16" s="91"/>
      <c r="BL16" s="91"/>
      <c r="BM16" s="91"/>
      <c r="BN16" s="91"/>
      <c r="BO16" s="91"/>
      <c r="BP16" s="91"/>
      <c r="BQ16" s="91"/>
      <c r="BR16" s="91"/>
      <c r="BS16" s="91"/>
      <c r="BT16" s="91"/>
      <c r="BU16" s="91"/>
      <c r="BV16" s="91"/>
      <c r="BW16" s="91"/>
      <c r="BX16" s="184"/>
      <c r="BY16" s="184"/>
      <c r="BZ16" s="184"/>
      <c r="CA16" s="184"/>
      <c r="CB16" s="184"/>
      <c r="CC16" s="184"/>
      <c r="CD16" s="184"/>
      <c r="CE16" s="184"/>
      <c r="CF16" s="184"/>
      <c r="CG16" s="184"/>
      <c r="CH16" s="184"/>
      <c r="CI16" s="184"/>
      <c r="CJ16" s="184"/>
      <c r="CK16" s="184"/>
      <c r="CL16" s="184"/>
      <c r="CM16" s="184"/>
      <c r="CN16" s="184"/>
      <c r="CO16" s="184"/>
      <c r="CP16" s="184"/>
      <c r="CQ16" s="184"/>
      <c r="CR16" s="184"/>
      <c r="CS16" s="184"/>
      <c r="CT16" s="184"/>
      <c r="CU16" s="184"/>
      <c r="CV16" s="184"/>
      <c r="CW16" s="184"/>
      <c r="CX16" s="184"/>
      <c r="CY16" s="184"/>
      <c r="CZ16" s="184"/>
      <c r="DA16" s="184"/>
      <c r="DB16" s="17">
        <v>15</v>
      </c>
      <c r="DC16" s="184"/>
      <c r="DD16" s="184"/>
      <c r="DE16" s="184"/>
      <c r="DF16" s="184"/>
      <c r="DG16" s="184"/>
      <c r="DH16" s="184"/>
      <c r="DI16" s="184"/>
      <c r="DJ16" s="184"/>
      <c r="DK16" s="184"/>
      <c r="DL16" s="184"/>
      <c r="DM16" s="184"/>
      <c r="DN16" s="184"/>
      <c r="DO16" s="184"/>
      <c r="DP16" s="184"/>
      <c r="DQ16" s="184"/>
      <c r="DR16" s="184"/>
      <c r="DS16" s="184"/>
      <c r="DT16" s="184"/>
      <c r="DU16" s="184"/>
      <c r="DV16" s="184"/>
      <c r="DW16" s="184"/>
      <c r="DX16" s="184"/>
      <c r="DY16" s="184"/>
      <c r="DZ16" s="184"/>
      <c r="EA16" s="184"/>
      <c r="EB16" s="184"/>
      <c r="EC16" s="91" t="s">
        <v>684</v>
      </c>
      <c r="ED16" s="91"/>
      <c r="EE16" s="91"/>
      <c r="EF16" s="91"/>
      <c r="EG16" s="91"/>
      <c r="EH16" s="91"/>
      <c r="EI16" s="91"/>
      <c r="EJ16" s="91"/>
      <c r="EK16" s="91"/>
      <c r="EL16" s="91"/>
      <c r="EM16" s="91"/>
      <c r="EN16" s="91"/>
      <c r="EO16" s="91"/>
      <c r="EP16" s="91"/>
      <c r="EQ16" s="91"/>
      <c r="ER16" s="91"/>
      <c r="ES16" s="91"/>
      <c r="ET16" s="91"/>
      <c r="EU16" s="91"/>
      <c r="EV16" s="91"/>
      <c r="EW16" s="91"/>
      <c r="EX16" s="91"/>
      <c r="EY16" s="91"/>
      <c r="EZ16" s="184"/>
      <c r="FA16" s="184"/>
      <c r="FB16" s="184"/>
      <c r="FC16" s="184"/>
      <c r="FD16" s="184"/>
      <c r="FE16" s="184"/>
      <c r="FF16" s="184"/>
      <c r="FG16" s="184"/>
      <c r="FH16" s="184"/>
      <c r="FI16" s="184"/>
      <c r="FJ16" s="184"/>
      <c r="FK16" s="184"/>
      <c r="FL16" s="184"/>
      <c r="FM16" s="184"/>
      <c r="FN16" s="184"/>
      <c r="FO16" s="184"/>
      <c r="FP16" s="184"/>
      <c r="FQ16" s="184"/>
      <c r="FR16" s="184"/>
      <c r="FS16" s="184"/>
      <c r="FT16" s="184"/>
      <c r="FU16" s="184"/>
      <c r="FV16" s="184"/>
      <c r="FW16" s="184"/>
      <c r="FX16" s="184"/>
      <c r="FY16" s="184"/>
      <c r="FZ16" s="184"/>
      <c r="GA16" s="184"/>
      <c r="GB16" s="184"/>
      <c r="GC16" s="184"/>
      <c r="GD16" s="184"/>
    </row>
    <row r="17" spans="1:186" x14ac:dyDescent="0.25">
      <c r="A17" s="13"/>
      <c r="B17" s="6" t="s">
        <v>160</v>
      </c>
      <c r="C17" s="13"/>
      <c r="D17" s="5"/>
      <c r="E17" s="5"/>
      <c r="F17" s="5"/>
      <c r="G17" s="5"/>
      <c r="H17" s="5"/>
      <c r="I17" s="5"/>
      <c r="J17" s="5"/>
      <c r="K17" s="5"/>
      <c r="L17" s="7" t="str">
        <f>IF(E6="standard","PUP",IF(E6="klick","PUPK",0))</f>
        <v>PUP</v>
      </c>
      <c r="M17" s="8">
        <f>INDEX(cennik!$C$2:$L$362,MATCH($L17,cennik!$B$2:$B$362,0),MATCH(M$2,cennik!$C$1:$L$1,0))</f>
        <v>897303</v>
      </c>
      <c r="N17" s="8" t="str">
        <f>INDEX(cennik!$C$2:$L$362,MATCH($L17,cennik!$B$2:$B$362,0),MATCH(N$2,cennik!$C$1:$L$1,0))</f>
        <v>szt.</v>
      </c>
      <c r="O17" s="148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11">
        <f>INDEX(cennik!$C$2:$L$362,MATCH($L17,cennik!$B$2:$B$362,0),MATCH(P$2,cennik!$C$1:$L$1,0))</f>
        <v>2.3328000000000002</v>
      </c>
      <c r="Q17" s="11">
        <f t="shared" si="1"/>
        <v>0</v>
      </c>
      <c r="R17" s="16">
        <f t="shared" si="2"/>
        <v>0</v>
      </c>
      <c r="S17" s="11">
        <f t="shared" si="3"/>
        <v>2.3328000000000002</v>
      </c>
      <c r="T17" s="11">
        <f t="shared" si="4"/>
        <v>0</v>
      </c>
      <c r="U17" s="11">
        <f>INDEX(cennik!$C$2:$L$362,MATCH($L17,cennik!$B$2:$B$362,0),MATCH(U$2,cennik!$C$1:$L$1,0))*O17</f>
        <v>0</v>
      </c>
      <c r="V17" s="91"/>
      <c r="W17" s="91"/>
      <c r="X17" s="146">
        <f>((IF($E$5="wertykalny",(IF(A17=0,0,IF(A17&gt;0,IF((((INT(((A17*IF($G$3=$AH$22,1000,IF($G$3=$AH$23,1050,IF($G$3=$AH$24,1100,IF($G$3=$AH$25,1150)))))+((A17-1)*20)+80)/$E$4))-1)*$E$4)+500&gt;=((A17*IF($G$3=$AH$22,1000,IF($G$3=$AH$23,1050,IF($G$3=$AH$24,1100,IF($G$3=$AH$25,1150)))))+((A17-1)*20)+80),(INT(((A17*IF($G$3=$AH$22,1000,IF($G$3=$AH$23,1050,IF($G$3=$AH$24,1100,IF($G$3=$AH$25,1150)))))+((A17-1)*20)+80)/$E$4))*2,((INT(((A17*IF($G$3=$AH$22,1000,IF($G$3=$AH$23,1050,IF($G$3=$AH$24,1100,IF($G$3=$AH$25,1150)))))+((A17-1)*20)+80)/$E$4))+1)*2)))),IF($E$5="horyzontalny",(IF(A17=0,0,IF(A17&gt;0,IF((((INT(((A17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17-1)*20)+80)/$E$4))-1)*$E$4)+500&gt;=((A17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17-1)*20)+80),(INT(((A17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17-1)*20)+80)/$E$4))*2,((INT(((A17*IF($E$3=$AH$26,1650,IF($E$3=$AH$27,1700,IF($E$3=$AH$28,1750,IF($E$3=$AH$29,1800,IF($E$3=$AH$30,1850,IF($E$3=$AH$31,1900,IF($E$3=$AH$32,1950,IF($E$3=$AH$33,2000,IF($E$3=$AH$34,2050,IF($E$3=$AH$35,2100,IF($E$3=$AH$36,2150,IF($E$3=$AH$37,2200,IF($E$3=$AH$38,2250,IF($E$3=$AH$39,2300)))))))))))))))+((A17-1)*20)+80)/$E$4))+1)*2)))))))*C17)</f>
        <v>0</v>
      </c>
      <c r="Y17" s="91"/>
      <c r="Z17" s="91"/>
      <c r="AA17" s="91"/>
      <c r="AB17" s="91"/>
      <c r="AC17" s="187"/>
      <c r="AD17" s="91"/>
      <c r="AE17" s="189"/>
      <c r="AF17" s="91"/>
      <c r="AG17" s="91"/>
      <c r="AH17" s="91"/>
      <c r="AI17" s="91"/>
      <c r="AJ17" s="91"/>
      <c r="AK17" s="91"/>
      <c r="AL17" s="91"/>
      <c r="AM1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16,$BB$2:$CZ$2,0),MATCH($W$2,$AH$22:$AH$39,0)))*C16</f>
        <v>0</v>
      </c>
      <c r="AN1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16,$BB$2:$CZ$2,0),MATCH($W$2,$AH$22:$AH$39,0)))*C16</f>
        <v>0</v>
      </c>
      <c r="AO1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16,$BB$2:$CZ$2,0),MATCH($W$2,$AH$22:$AH$39,0)))*C16</f>
        <v>0</v>
      </c>
      <c r="AP1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16,$BB$2:$CZ$2,0),MATCH($W$2,$AH$22:$AH$39,0)))*C16</f>
        <v>0</v>
      </c>
      <c r="AQ1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16,$BB$2:$CZ$2,0),MATCH($W$2,$AH$22:$AH$39,0)))*C16</f>
        <v>0</v>
      </c>
      <c r="AR1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16,$BB$2:$CZ$2,0),MATCH($W$2,$AH$22:$AH$39,0)))*C16</f>
        <v>0</v>
      </c>
      <c r="AS17" s="91"/>
      <c r="AT17" s="91"/>
      <c r="AU17" s="91"/>
      <c r="AV17" s="91"/>
      <c r="AW17" s="91"/>
      <c r="AX17" s="91"/>
      <c r="AY17" s="91"/>
      <c r="AZ17" s="91"/>
      <c r="BA17" s="91"/>
      <c r="BB17" s="91">
        <v>0</v>
      </c>
      <c r="BC17" s="91">
        <v>1</v>
      </c>
      <c r="BD17" s="91">
        <v>2</v>
      </c>
      <c r="BE17" s="91">
        <v>3</v>
      </c>
      <c r="BF17" s="91">
        <v>4</v>
      </c>
      <c r="BG17" s="91">
        <v>5</v>
      </c>
      <c r="BH17" s="91">
        <v>6</v>
      </c>
      <c r="BI17" s="91">
        <v>7</v>
      </c>
      <c r="BJ17" s="91">
        <v>8</v>
      </c>
      <c r="BK17" s="91">
        <v>9</v>
      </c>
      <c r="BL17" s="91">
        <v>10</v>
      </c>
      <c r="BM17" s="91">
        <v>11</v>
      </c>
      <c r="BN17" s="91">
        <v>12</v>
      </c>
      <c r="BO17" s="91">
        <v>13</v>
      </c>
      <c r="BP17" s="91">
        <v>14</v>
      </c>
      <c r="BQ17" s="91">
        <v>15</v>
      </c>
      <c r="BR17" s="91">
        <v>16</v>
      </c>
      <c r="BS17" s="91">
        <v>17</v>
      </c>
      <c r="BT17" s="91">
        <v>18</v>
      </c>
      <c r="BU17" s="91">
        <v>19</v>
      </c>
      <c r="BV17" s="91">
        <v>20</v>
      </c>
      <c r="BW17" s="91">
        <v>21</v>
      </c>
      <c r="BX17" s="184">
        <v>22</v>
      </c>
      <c r="BY17" s="184">
        <v>23</v>
      </c>
      <c r="BZ17" s="184">
        <v>24</v>
      </c>
      <c r="CA17" s="184">
        <v>25</v>
      </c>
      <c r="CB17" s="184">
        <v>26</v>
      </c>
      <c r="CC17" s="184">
        <v>27</v>
      </c>
      <c r="CD17" s="184">
        <v>28</v>
      </c>
      <c r="CE17" s="184">
        <v>29</v>
      </c>
      <c r="CF17" s="184">
        <v>30</v>
      </c>
      <c r="CG17" s="184">
        <v>31</v>
      </c>
      <c r="CH17" s="184">
        <v>32</v>
      </c>
      <c r="CI17" s="184">
        <v>33</v>
      </c>
      <c r="CJ17" s="184">
        <v>34</v>
      </c>
      <c r="CK17" s="184">
        <v>35</v>
      </c>
      <c r="CL17" s="184">
        <v>36</v>
      </c>
      <c r="CM17" s="184">
        <v>37</v>
      </c>
      <c r="CN17" s="184">
        <v>38</v>
      </c>
      <c r="CO17" s="184">
        <v>39</v>
      </c>
      <c r="CP17" s="184">
        <v>40</v>
      </c>
      <c r="CQ17" s="184">
        <v>41</v>
      </c>
      <c r="CR17" s="184">
        <v>42</v>
      </c>
      <c r="CS17" s="184">
        <v>43</v>
      </c>
      <c r="CT17" s="184">
        <v>44</v>
      </c>
      <c r="CU17" s="184">
        <v>45</v>
      </c>
      <c r="CV17" s="184">
        <v>46</v>
      </c>
      <c r="CW17" s="184">
        <v>47</v>
      </c>
      <c r="CX17" s="184">
        <v>48</v>
      </c>
      <c r="CY17" s="184">
        <v>49</v>
      </c>
      <c r="CZ17" s="184">
        <v>50</v>
      </c>
      <c r="DA17" s="184"/>
      <c r="DB17" s="17">
        <v>16</v>
      </c>
      <c r="DC17" s="184"/>
      <c r="DD17" s="184" t="s">
        <v>685</v>
      </c>
      <c r="DE17" s="184">
        <v>0</v>
      </c>
      <c r="DF17" s="184">
        <v>1</v>
      </c>
      <c r="DG17" s="184">
        <v>2</v>
      </c>
      <c r="DH17" s="184">
        <v>3</v>
      </c>
      <c r="DI17" s="184">
        <v>4</v>
      </c>
      <c r="DJ17" s="184">
        <v>5</v>
      </c>
      <c r="DK17" s="184">
        <v>6</v>
      </c>
      <c r="DL17" s="184">
        <v>7</v>
      </c>
      <c r="DM17" s="184">
        <v>8</v>
      </c>
      <c r="DN17" s="184">
        <v>9</v>
      </c>
      <c r="DO17" s="184">
        <v>10</v>
      </c>
      <c r="DP17" s="184">
        <v>11</v>
      </c>
      <c r="DQ17" s="184">
        <v>12</v>
      </c>
      <c r="DR17" s="184">
        <v>13</v>
      </c>
      <c r="DS17" s="184">
        <v>14</v>
      </c>
      <c r="DT17" s="184">
        <v>15</v>
      </c>
      <c r="DU17" s="184">
        <v>16</v>
      </c>
      <c r="DV17" s="184">
        <v>17</v>
      </c>
      <c r="DW17" s="184">
        <v>18</v>
      </c>
      <c r="DX17" s="184">
        <v>19</v>
      </c>
      <c r="DY17" s="184">
        <v>20</v>
      </c>
      <c r="DZ17" s="184"/>
      <c r="EA17" s="184"/>
      <c r="EB17" s="184"/>
      <c r="EC17" s="91"/>
      <c r="ED17" s="91">
        <v>0</v>
      </c>
      <c r="EE17" s="91">
        <v>1</v>
      </c>
      <c r="EF17" s="91">
        <v>2</v>
      </c>
      <c r="EG17" s="91">
        <v>3</v>
      </c>
      <c r="EH17" s="91">
        <v>4</v>
      </c>
      <c r="EI17" s="91">
        <v>5</v>
      </c>
      <c r="EJ17" s="91">
        <v>6</v>
      </c>
      <c r="EK17" s="91">
        <v>7</v>
      </c>
      <c r="EL17" s="91">
        <v>8</v>
      </c>
      <c r="EM17" s="91">
        <v>9</v>
      </c>
      <c r="EN17" s="91">
        <v>10</v>
      </c>
      <c r="EO17" s="91">
        <v>11</v>
      </c>
      <c r="EP17" s="91">
        <v>12</v>
      </c>
      <c r="EQ17" s="91">
        <v>13</v>
      </c>
      <c r="ER17" s="91">
        <v>14</v>
      </c>
      <c r="ES17" s="91">
        <v>15</v>
      </c>
      <c r="ET17" s="91">
        <v>16</v>
      </c>
      <c r="EU17" s="91">
        <v>17</v>
      </c>
      <c r="EV17" s="91">
        <v>18</v>
      </c>
      <c r="EW17" s="91">
        <v>19</v>
      </c>
      <c r="EX17" s="91">
        <v>20</v>
      </c>
      <c r="EY17" s="91">
        <v>21</v>
      </c>
      <c r="EZ17" s="184">
        <v>22</v>
      </c>
      <c r="FA17" s="184">
        <v>23</v>
      </c>
      <c r="FB17" s="184">
        <v>24</v>
      </c>
      <c r="FC17" s="184">
        <v>25</v>
      </c>
      <c r="FD17" s="184">
        <v>26</v>
      </c>
      <c r="FE17" s="184">
        <v>27</v>
      </c>
      <c r="FF17" s="184">
        <v>28</v>
      </c>
      <c r="FG17" s="184">
        <v>29</v>
      </c>
      <c r="FH17" s="184">
        <v>30</v>
      </c>
      <c r="FI17" s="184">
        <v>31</v>
      </c>
      <c r="FJ17" s="184">
        <v>32</v>
      </c>
      <c r="FK17" s="184">
        <v>33</v>
      </c>
      <c r="FL17" s="184">
        <v>34</v>
      </c>
      <c r="FM17" s="184">
        <v>35</v>
      </c>
      <c r="FN17" s="184">
        <v>36</v>
      </c>
      <c r="FO17" s="184">
        <v>37</v>
      </c>
      <c r="FP17" s="184">
        <v>38</v>
      </c>
      <c r="FQ17" s="184">
        <v>39</v>
      </c>
      <c r="FR17" s="184">
        <v>40</v>
      </c>
      <c r="FS17" s="184">
        <v>41</v>
      </c>
      <c r="FT17" s="184">
        <v>42</v>
      </c>
      <c r="FU17" s="184">
        <v>43</v>
      </c>
      <c r="FV17" s="184">
        <v>44</v>
      </c>
      <c r="FW17" s="184">
        <v>45</v>
      </c>
      <c r="FX17" s="184">
        <v>46</v>
      </c>
      <c r="FY17" s="184">
        <v>47</v>
      </c>
      <c r="FZ17" s="184">
        <v>48</v>
      </c>
      <c r="GA17" s="184">
        <v>49</v>
      </c>
      <c r="GB17" s="184">
        <v>50</v>
      </c>
      <c r="GC17" s="184"/>
      <c r="GD17" s="184"/>
    </row>
    <row r="18" spans="1:186" x14ac:dyDescent="0.25">
      <c r="A18" s="5"/>
      <c r="B18" s="7"/>
      <c r="C18" s="5"/>
      <c r="D18" s="5"/>
      <c r="E18" s="5"/>
      <c r="F18" s="5"/>
      <c r="G18" s="5"/>
      <c r="H18" s="5"/>
      <c r="I18" s="5"/>
      <c r="J18" s="5"/>
      <c r="K18" s="5"/>
      <c r="L18" s="7" t="s">
        <v>723</v>
      </c>
      <c r="M18" s="8">
        <f>INDEX(cennik!$C$2:$L$362,MATCH($L18,cennik!$B$2:$B$362,0),MATCH(M$2,cennik!$C$1:$L$1,0))</f>
        <v>808251</v>
      </c>
      <c r="N18" s="8" t="str">
        <f>INDEX(cennik!$C$2:$L$362,MATCH($L18,cennik!$B$2:$B$362,0),MATCH(N$2,cennik!$C$1:$L$1,0))</f>
        <v>szt.</v>
      </c>
      <c r="O18" s="148">
        <f>E11</f>
        <v>0</v>
      </c>
      <c r="P18" s="11">
        <f>INDEX(cennik!$C$2:$L$362,MATCH($L18,cennik!$B$2:$B$362,0),MATCH(P$2,cennik!$C$1:$L$1,0))</f>
        <v>1.04328</v>
      </c>
      <c r="Q18" s="11">
        <f t="shared" si="1"/>
        <v>0</v>
      </c>
      <c r="R18" s="16">
        <f>$E$9</f>
        <v>0</v>
      </c>
      <c r="S18" s="11">
        <f>P18*((100-$E$9)/100)</f>
        <v>1.04328</v>
      </c>
      <c r="T18" s="11">
        <f t="shared" si="4"/>
        <v>0</v>
      </c>
      <c r="U18" s="11">
        <f>INDEX(cennik!$C$2:$L$362,MATCH($L18,cennik!$B$2:$B$362,0),MATCH(U$2,cennik!$C$1:$L$1,0))*O18</f>
        <v>0</v>
      </c>
      <c r="V18" s="91"/>
      <c r="W18" s="91"/>
      <c r="X18" s="146"/>
      <c r="Y18" s="91"/>
      <c r="Z18" s="91"/>
      <c r="AA18" s="91"/>
      <c r="AB18" s="91"/>
      <c r="AC18" s="187"/>
      <c r="AD18" s="91"/>
      <c r="AE18" s="189"/>
      <c r="AF18" s="91"/>
      <c r="AG18" s="91"/>
      <c r="AH18" s="91"/>
      <c r="AI18" s="91"/>
      <c r="AJ18" s="91"/>
      <c r="AK18" s="91"/>
      <c r="AL18" s="91"/>
      <c r="AM1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,$BA$3:$BA$14,0),MATCH(A17,$BB$2:$CZ$2,0),MATCH($W$2,$AH$22:$AH$39,0)))*C17</f>
        <v>0</v>
      </c>
      <c r="AN1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3,$BA$3:$BA$14,0),MATCH(A17,$BB$2:$CZ$2,0),MATCH($W$2,$AH$22:$AH$39,0)))*C17</f>
        <v>0</v>
      </c>
      <c r="AO1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,$BA$3:$BA$14,0),MATCH(A17,$BB$2:$CZ$2,0),MATCH($W$2,$AH$22:$AH$39,0)))*C17</f>
        <v>0</v>
      </c>
      <c r="AP1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5,$BA$3:$BA$14,0),MATCH(A17,$BB$2:$CZ$2,0),MATCH($W$2,$AH$22:$AH$39,0)))*C17</f>
        <v>0</v>
      </c>
      <c r="AQ1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,$BA$3:$BA$14,0),MATCH(A17,$BB$2:$CZ$2,0),MATCH($W$2,$AH$22:$AH$39,0)))*C17</f>
        <v>0</v>
      </c>
      <c r="AR1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7,$BA$3:$BA$14,0),MATCH(A17,$BB$2:$CZ$2,0),MATCH($W$2,$AH$22:$AH$39,0)))*C17</f>
        <v>0</v>
      </c>
      <c r="AS18" s="91"/>
      <c r="AT18" s="91"/>
      <c r="AU18" s="91"/>
      <c r="AV18" s="91"/>
      <c r="AW18" s="91"/>
      <c r="AX18" s="91"/>
      <c r="AY18" s="91"/>
      <c r="AZ18" s="91"/>
      <c r="BA18" s="91" t="s">
        <v>170</v>
      </c>
      <c r="BB18" s="91">
        <v>0</v>
      </c>
      <c r="BC18" s="91">
        <v>2</v>
      </c>
      <c r="BD18" s="91">
        <v>0</v>
      </c>
      <c r="BE18" s="91">
        <v>0</v>
      </c>
      <c r="BF18" s="91">
        <v>0</v>
      </c>
      <c r="BG18" s="91">
        <v>0</v>
      </c>
      <c r="BH18" s="91">
        <v>0</v>
      </c>
      <c r="BI18" s="91">
        <v>0</v>
      </c>
      <c r="BJ18" s="91">
        <v>0</v>
      </c>
      <c r="BK18" s="91">
        <v>0</v>
      </c>
      <c r="BL18" s="91">
        <v>0</v>
      </c>
      <c r="BM18" s="91">
        <v>0</v>
      </c>
      <c r="BN18" s="91">
        <v>0</v>
      </c>
      <c r="BO18" s="91">
        <v>0</v>
      </c>
      <c r="BP18" s="91">
        <v>0</v>
      </c>
      <c r="BQ18" s="91">
        <v>0</v>
      </c>
      <c r="BR18" s="91">
        <v>0</v>
      </c>
      <c r="BS18" s="91">
        <v>0</v>
      </c>
      <c r="BT18" s="91">
        <v>0</v>
      </c>
      <c r="BU18" s="91">
        <v>0</v>
      </c>
      <c r="BV18" s="91">
        <v>0</v>
      </c>
      <c r="BW18" s="91">
        <v>0</v>
      </c>
      <c r="BX18" s="184">
        <v>0</v>
      </c>
      <c r="BY18" s="184">
        <v>0</v>
      </c>
      <c r="BZ18" s="184">
        <v>0</v>
      </c>
      <c r="CA18" s="184">
        <v>0</v>
      </c>
      <c r="CB18" s="184">
        <v>0</v>
      </c>
      <c r="CC18" s="184">
        <v>0</v>
      </c>
      <c r="CD18" s="184">
        <v>0</v>
      </c>
      <c r="CE18" s="184">
        <v>0</v>
      </c>
      <c r="CF18" s="184">
        <v>0</v>
      </c>
      <c r="CG18" s="184">
        <v>0</v>
      </c>
      <c r="CH18" s="184">
        <v>0</v>
      </c>
      <c r="CI18" s="184">
        <v>0</v>
      </c>
      <c r="CJ18" s="184">
        <v>0</v>
      </c>
      <c r="CK18" s="184">
        <v>0</v>
      </c>
      <c r="CL18" s="184">
        <v>0</v>
      </c>
      <c r="CM18" s="184">
        <v>2</v>
      </c>
      <c r="CN18" s="184">
        <v>0</v>
      </c>
      <c r="CO18" s="184">
        <v>0</v>
      </c>
      <c r="CP18" s="184">
        <v>0</v>
      </c>
      <c r="CQ18" s="184">
        <v>0</v>
      </c>
      <c r="CR18" s="184">
        <v>0</v>
      </c>
      <c r="CS18" s="184">
        <v>0</v>
      </c>
      <c r="CT18" s="184">
        <v>0</v>
      </c>
      <c r="CU18" s="184">
        <v>0</v>
      </c>
      <c r="CV18" s="184">
        <v>0</v>
      </c>
      <c r="CW18" s="184">
        <v>2</v>
      </c>
      <c r="CX18" s="184">
        <v>0</v>
      </c>
      <c r="CY18" s="184">
        <v>0</v>
      </c>
      <c r="CZ18" s="184">
        <v>0</v>
      </c>
      <c r="DA18" s="184"/>
      <c r="DB18" s="17">
        <v>17</v>
      </c>
      <c r="DC18" s="184"/>
      <c r="DD18" s="184" t="s">
        <v>171</v>
      </c>
      <c r="DE18" s="184">
        <v>0</v>
      </c>
      <c r="DF18" s="184">
        <v>2</v>
      </c>
      <c r="DG18" s="184">
        <v>0</v>
      </c>
      <c r="DH18" s="184">
        <v>4</v>
      </c>
      <c r="DI18" s="184">
        <v>2</v>
      </c>
      <c r="DJ18" s="184">
        <v>0</v>
      </c>
      <c r="DK18" s="184">
        <v>4</v>
      </c>
      <c r="DL18" s="184">
        <v>2</v>
      </c>
      <c r="DM18" s="184">
        <v>0</v>
      </c>
      <c r="DN18" s="184">
        <v>4</v>
      </c>
      <c r="DO18" s="184">
        <v>2</v>
      </c>
      <c r="DP18" s="184">
        <v>0</v>
      </c>
      <c r="DQ18" s="184">
        <v>4</v>
      </c>
      <c r="DR18" s="184">
        <v>2</v>
      </c>
      <c r="DS18" s="184">
        <v>0</v>
      </c>
      <c r="DT18" s="184">
        <v>4</v>
      </c>
      <c r="DU18" s="184">
        <v>2</v>
      </c>
      <c r="DV18" s="184">
        <v>0</v>
      </c>
      <c r="DW18" s="184">
        <v>4</v>
      </c>
      <c r="DX18" s="184">
        <v>2</v>
      </c>
      <c r="DY18" s="184">
        <v>0</v>
      </c>
      <c r="DZ18" s="184"/>
      <c r="EA18" s="184"/>
      <c r="EB18" s="184"/>
      <c r="EC18" s="91" t="s">
        <v>170</v>
      </c>
      <c r="ED18" s="91">
        <v>0</v>
      </c>
      <c r="EE18" s="91">
        <v>0</v>
      </c>
      <c r="EF18" s="91">
        <v>0</v>
      </c>
      <c r="EG18" s="91">
        <v>0</v>
      </c>
      <c r="EH18" s="91">
        <v>0</v>
      </c>
      <c r="EI18" s="91">
        <v>2</v>
      </c>
      <c r="EJ18" s="91">
        <v>0</v>
      </c>
      <c r="EK18" s="91">
        <v>0</v>
      </c>
      <c r="EL18" s="91">
        <v>0</v>
      </c>
      <c r="EM18" s="91">
        <v>0</v>
      </c>
      <c r="EN18" s="91">
        <v>0</v>
      </c>
      <c r="EO18" s="91">
        <v>0</v>
      </c>
      <c r="EP18" s="91">
        <v>0</v>
      </c>
      <c r="EQ18" s="91">
        <v>0</v>
      </c>
      <c r="ER18" s="91">
        <v>0</v>
      </c>
      <c r="ES18" s="91">
        <v>0</v>
      </c>
      <c r="ET18" s="91">
        <v>0</v>
      </c>
      <c r="EU18" s="91">
        <v>2</v>
      </c>
      <c r="EV18" s="91">
        <v>0</v>
      </c>
      <c r="EW18" s="91">
        <v>0</v>
      </c>
      <c r="EX18" s="91">
        <v>0</v>
      </c>
      <c r="EY18" s="91">
        <v>0</v>
      </c>
      <c r="EZ18" s="184">
        <v>0</v>
      </c>
      <c r="FA18" s="184">
        <v>0</v>
      </c>
      <c r="FB18" s="184">
        <v>0</v>
      </c>
      <c r="FC18" s="184">
        <v>0</v>
      </c>
      <c r="FD18" s="184">
        <v>0</v>
      </c>
      <c r="FE18" s="184">
        <v>0</v>
      </c>
      <c r="FF18" s="184">
        <v>0</v>
      </c>
      <c r="FG18" s="184">
        <v>0</v>
      </c>
      <c r="FH18" s="184">
        <v>0</v>
      </c>
      <c r="FI18" s="184">
        <v>0</v>
      </c>
      <c r="FJ18" s="184">
        <v>2</v>
      </c>
      <c r="FK18" s="184">
        <v>0</v>
      </c>
      <c r="FL18" s="184">
        <v>0</v>
      </c>
      <c r="FM18" s="184">
        <v>0</v>
      </c>
      <c r="FN18" s="184">
        <v>0</v>
      </c>
      <c r="FO18" s="184">
        <v>0</v>
      </c>
      <c r="FP18" s="184">
        <v>0</v>
      </c>
      <c r="FQ18" s="184">
        <v>0</v>
      </c>
      <c r="FR18" s="184">
        <v>0</v>
      </c>
      <c r="FS18" s="184">
        <v>0</v>
      </c>
      <c r="FT18" s="184">
        <v>0</v>
      </c>
      <c r="FU18" s="184">
        <v>0</v>
      </c>
      <c r="FV18" s="184">
        <v>0</v>
      </c>
      <c r="FW18" s="184">
        <v>0</v>
      </c>
      <c r="FX18" s="184">
        <v>0</v>
      </c>
      <c r="FY18" s="184">
        <v>2</v>
      </c>
      <c r="FZ18" s="184">
        <v>0</v>
      </c>
      <c r="GA18" s="184">
        <v>0</v>
      </c>
      <c r="GB18" s="184">
        <v>0</v>
      </c>
      <c r="GC18" s="184"/>
      <c r="GD18" s="184"/>
    </row>
    <row r="19" spans="1:186" x14ac:dyDescent="0.25">
      <c r="A19" s="5"/>
      <c r="B19" s="7"/>
      <c r="C19" s="5"/>
      <c r="D19" s="5"/>
      <c r="E19" s="5"/>
      <c r="F19" s="5"/>
      <c r="G19" s="5"/>
      <c r="H19" s="5"/>
      <c r="I19" s="5"/>
      <c r="J19" s="5"/>
      <c r="K19" s="5"/>
      <c r="L19" s="7" t="s">
        <v>88</v>
      </c>
      <c r="M19" s="8">
        <f>INDEX(cennik!$C$2:$L$362,MATCH($L19,cennik!$B$2:$B$362,0),MATCH(M$2,cennik!$C$1:$L$1,0))</f>
        <v>890008</v>
      </c>
      <c r="N19" s="8" t="str">
        <f>INDEX(cennik!$C$2:$L$362,MATCH($L19,cennik!$B$2:$B$362,0),MATCH(N$2,cennik!$C$1:$L$1,0))</f>
        <v>100 szt.</v>
      </c>
      <c r="O19" s="148">
        <f>ROUNDUP((E11/100),0)</f>
        <v>0</v>
      </c>
      <c r="P19" s="11">
        <f>INDEX(cennik!$C$2:$L$362,MATCH($L19,cennik!$B$2:$B$362,0),MATCH(P$2,cennik!$C$1:$L$1,0))</f>
        <v>27.204659999999997</v>
      </c>
      <c r="Q19" s="11">
        <f t="shared" si="1"/>
        <v>0</v>
      </c>
      <c r="R19" s="16">
        <f>$E$9</f>
        <v>0</v>
      </c>
      <c r="S19" s="11">
        <f>P19*((100-$E$9)/100)</f>
        <v>27.204659999999997</v>
      </c>
      <c r="T19" s="11">
        <f t="shared" si="4"/>
        <v>0</v>
      </c>
      <c r="U19" s="11">
        <f>INDEX(cennik!$C$2:$L$362,MATCH($L19,cennik!$B$2:$B$362,0),MATCH(U$2,cennik!$C$1:$L$1,0))*O19</f>
        <v>0</v>
      </c>
      <c r="V19" s="91"/>
      <c r="W19" s="91"/>
      <c r="X19" s="146"/>
      <c r="Y19" s="91"/>
      <c r="Z19" s="91"/>
      <c r="AA19" s="91"/>
      <c r="AB19" s="91"/>
      <c r="AC19" s="187"/>
      <c r="AD19" s="91"/>
      <c r="AE19" s="189"/>
      <c r="AF19" s="91"/>
      <c r="AG19" s="91"/>
      <c r="AH19" s="91"/>
      <c r="AI19" s="91"/>
      <c r="AJ19" s="91"/>
      <c r="AK19" s="91"/>
      <c r="AL19" s="91"/>
      <c r="AM19" s="146"/>
      <c r="AN19" s="146"/>
      <c r="AO19" s="146"/>
      <c r="AP19" s="146"/>
      <c r="AQ19" s="146"/>
      <c r="AR19" s="146"/>
      <c r="AS19" s="91"/>
      <c r="AT19" s="91"/>
      <c r="AU19" s="91"/>
      <c r="AV19" s="91"/>
      <c r="AW19" s="91"/>
      <c r="AX19" s="91"/>
      <c r="AY19" s="91"/>
      <c r="AZ19" s="91"/>
      <c r="BA19" s="91" t="s">
        <v>13</v>
      </c>
      <c r="BB19" s="91">
        <v>0</v>
      </c>
      <c r="BC19" s="91">
        <v>0</v>
      </c>
      <c r="BD19" s="91">
        <v>0</v>
      </c>
      <c r="BE19" s="91">
        <v>0</v>
      </c>
      <c r="BF19" s="91">
        <v>0</v>
      </c>
      <c r="BG19" s="91">
        <v>0</v>
      </c>
      <c r="BH19" s="91">
        <v>0</v>
      </c>
      <c r="BI19" s="91">
        <v>0</v>
      </c>
      <c r="BJ19" s="91">
        <v>2</v>
      </c>
      <c r="BK19" s="91">
        <v>0</v>
      </c>
      <c r="BL19" s="91">
        <v>0</v>
      </c>
      <c r="BM19" s="91">
        <v>0</v>
      </c>
      <c r="BN19" s="91">
        <v>0</v>
      </c>
      <c r="BO19" s="91">
        <v>4</v>
      </c>
      <c r="BP19" s="91">
        <v>2</v>
      </c>
      <c r="BQ19" s="91">
        <v>0</v>
      </c>
      <c r="BR19" s="91">
        <v>2</v>
      </c>
      <c r="BS19" s="91">
        <v>0</v>
      </c>
      <c r="BT19" s="91">
        <v>0</v>
      </c>
      <c r="BU19" s="91">
        <v>4</v>
      </c>
      <c r="BV19" s="91">
        <v>2</v>
      </c>
      <c r="BW19" s="91">
        <v>0</v>
      </c>
      <c r="BX19" s="184">
        <v>0</v>
      </c>
      <c r="BY19" s="184">
        <v>2</v>
      </c>
      <c r="BZ19" s="184">
        <v>0</v>
      </c>
      <c r="CA19" s="184">
        <v>0</v>
      </c>
      <c r="CB19" s="184">
        <v>0</v>
      </c>
      <c r="CC19" s="184">
        <v>0</v>
      </c>
      <c r="CD19" s="184">
        <v>4</v>
      </c>
      <c r="CE19" s="184">
        <v>2</v>
      </c>
      <c r="CF19" s="184">
        <v>0</v>
      </c>
      <c r="CG19" s="184">
        <v>2</v>
      </c>
      <c r="CH19" s="184">
        <v>0</v>
      </c>
      <c r="CI19" s="184">
        <v>0</v>
      </c>
      <c r="CJ19" s="184">
        <v>2</v>
      </c>
      <c r="CK19" s="184">
        <v>0</v>
      </c>
      <c r="CL19" s="184">
        <v>0</v>
      </c>
      <c r="CM19" s="184">
        <v>0</v>
      </c>
      <c r="CN19" s="184">
        <v>0</v>
      </c>
      <c r="CO19" s="184">
        <v>0</v>
      </c>
      <c r="CP19" s="184">
        <v>0</v>
      </c>
      <c r="CQ19" s="184">
        <v>0</v>
      </c>
      <c r="CR19" s="184">
        <v>0</v>
      </c>
      <c r="CS19" s="184">
        <v>0</v>
      </c>
      <c r="CT19" s="184">
        <v>0</v>
      </c>
      <c r="CU19" s="184">
        <v>0</v>
      </c>
      <c r="CV19" s="184">
        <v>0</v>
      </c>
      <c r="CW19" s="184">
        <v>0</v>
      </c>
      <c r="CX19" s="184">
        <v>0</v>
      </c>
      <c r="CY19" s="184">
        <v>0</v>
      </c>
      <c r="CZ19" s="184">
        <v>0</v>
      </c>
      <c r="DA19" s="184"/>
      <c r="DB19" s="17">
        <v>18</v>
      </c>
      <c r="DC19" s="184"/>
      <c r="DD19" s="184" t="s">
        <v>30</v>
      </c>
      <c r="DE19" s="184">
        <v>0</v>
      </c>
      <c r="DF19" s="184">
        <v>0</v>
      </c>
      <c r="DG19" s="184">
        <v>2</v>
      </c>
      <c r="DH19" s="184">
        <v>0</v>
      </c>
      <c r="DI19" s="184">
        <v>2</v>
      </c>
      <c r="DJ19" s="184">
        <v>4</v>
      </c>
      <c r="DK19" s="184">
        <v>2</v>
      </c>
      <c r="DL19" s="184">
        <v>4</v>
      </c>
      <c r="DM19" s="184">
        <v>6</v>
      </c>
      <c r="DN19" s="184">
        <v>4</v>
      </c>
      <c r="DO19" s="184">
        <v>6</v>
      </c>
      <c r="DP19" s="184">
        <v>8</v>
      </c>
      <c r="DQ19" s="184">
        <v>6</v>
      </c>
      <c r="DR19" s="184">
        <v>8</v>
      </c>
      <c r="DS19" s="184">
        <v>10</v>
      </c>
      <c r="DT19" s="184">
        <v>8</v>
      </c>
      <c r="DU19" s="184">
        <v>10</v>
      </c>
      <c r="DV19" s="184">
        <v>12</v>
      </c>
      <c r="DW19" s="184">
        <v>10</v>
      </c>
      <c r="DX19" s="184">
        <v>12</v>
      </c>
      <c r="DY19" s="184">
        <v>14</v>
      </c>
      <c r="DZ19" s="184"/>
      <c r="EA19" s="184"/>
      <c r="EB19" s="184"/>
      <c r="EC19" s="91" t="s">
        <v>13</v>
      </c>
      <c r="ED19" s="91">
        <v>0</v>
      </c>
      <c r="EE19" s="91">
        <v>2</v>
      </c>
      <c r="EF19" s="91">
        <v>4</v>
      </c>
      <c r="EG19" s="91">
        <v>0</v>
      </c>
      <c r="EH19" s="91">
        <v>2</v>
      </c>
      <c r="EI19" s="91">
        <v>0</v>
      </c>
      <c r="EJ19" s="91">
        <v>2</v>
      </c>
      <c r="EK19" s="91">
        <v>0</v>
      </c>
      <c r="EL19" s="91">
        <v>0</v>
      </c>
      <c r="EM19" s="91">
        <v>0</v>
      </c>
      <c r="EN19" s="91">
        <v>0</v>
      </c>
      <c r="EO19" s="91">
        <v>2</v>
      </c>
      <c r="EP19" s="91">
        <v>4</v>
      </c>
      <c r="EQ19" s="91">
        <v>0</v>
      </c>
      <c r="ER19" s="91">
        <v>2</v>
      </c>
      <c r="ES19" s="91">
        <v>0</v>
      </c>
      <c r="ET19" s="91">
        <v>0</v>
      </c>
      <c r="EU19" s="91">
        <v>0</v>
      </c>
      <c r="EV19" s="91">
        <v>0</v>
      </c>
      <c r="EW19" s="91">
        <v>0</v>
      </c>
      <c r="EX19" s="91">
        <v>0</v>
      </c>
      <c r="EY19" s="91">
        <v>0</v>
      </c>
      <c r="EZ19" s="184">
        <v>0</v>
      </c>
      <c r="FA19" s="184">
        <v>0</v>
      </c>
      <c r="FB19" s="184">
        <v>0</v>
      </c>
      <c r="FC19" s="184">
        <v>0</v>
      </c>
      <c r="FD19" s="184">
        <v>0</v>
      </c>
      <c r="FE19" s="184">
        <v>4</v>
      </c>
      <c r="FF19" s="184">
        <v>0</v>
      </c>
      <c r="FG19" s="184">
        <v>0</v>
      </c>
      <c r="FH19" s="184">
        <v>0</v>
      </c>
      <c r="FI19" s="184">
        <v>0</v>
      </c>
      <c r="FJ19" s="184">
        <v>0</v>
      </c>
      <c r="FK19" s="184">
        <v>0</v>
      </c>
      <c r="FL19" s="184">
        <v>0</v>
      </c>
      <c r="FM19" s="184">
        <v>0</v>
      </c>
      <c r="FN19" s="184">
        <v>0</v>
      </c>
      <c r="FO19" s="184">
        <v>0</v>
      </c>
      <c r="FP19" s="184">
        <v>0</v>
      </c>
      <c r="FQ19" s="184">
        <v>0</v>
      </c>
      <c r="FR19" s="184">
        <v>0</v>
      </c>
      <c r="FS19" s="184">
        <v>0</v>
      </c>
      <c r="FT19" s="184">
        <v>4</v>
      </c>
      <c r="FU19" s="184">
        <v>0</v>
      </c>
      <c r="FV19" s="184">
        <v>0</v>
      </c>
      <c r="FW19" s="184">
        <v>0</v>
      </c>
      <c r="FX19" s="184">
        <v>0</v>
      </c>
      <c r="FY19" s="184">
        <v>0</v>
      </c>
      <c r="FZ19" s="184">
        <v>0</v>
      </c>
      <c r="GA19" s="184">
        <v>0</v>
      </c>
      <c r="GB19" s="184">
        <v>0</v>
      </c>
      <c r="GC19" s="184"/>
      <c r="GD19" s="184"/>
    </row>
    <row r="20" spans="1:186" x14ac:dyDescent="0.25">
      <c r="A20" s="5"/>
      <c r="B20" s="7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14"/>
      <c r="P20" s="5"/>
      <c r="Q20" s="5"/>
      <c r="R20" s="5"/>
      <c r="S20" s="5"/>
      <c r="T20" s="11">
        <f>SUM(T3:T19)</f>
        <v>0</v>
      </c>
      <c r="U20" s="11">
        <f>SUM(U3:U19)</f>
        <v>0</v>
      </c>
      <c r="V20" s="91"/>
      <c r="W20" s="91"/>
      <c r="X20" s="91"/>
      <c r="Y20" s="91"/>
      <c r="Z20" s="91"/>
      <c r="AA20" s="91"/>
      <c r="AB20" s="91"/>
      <c r="AC20" s="187"/>
      <c r="AD20" s="91"/>
      <c r="AE20" s="189"/>
      <c r="AF20" s="91"/>
      <c r="AG20" s="91"/>
      <c r="AH20" s="91"/>
      <c r="AI20" s="91"/>
      <c r="AJ20" s="91"/>
      <c r="AK20" s="91"/>
      <c r="AL20" s="91"/>
      <c r="AM20" s="91"/>
      <c r="AN20" s="91"/>
      <c r="AO20" s="91"/>
      <c r="AP20" s="91"/>
      <c r="AQ20" s="91"/>
      <c r="AR20" s="91"/>
      <c r="AS20" s="91"/>
      <c r="AT20" s="91"/>
      <c r="AU20" s="146"/>
      <c r="AV20" s="91"/>
      <c r="AW20" s="91"/>
      <c r="AX20" s="91"/>
      <c r="AY20" s="91"/>
      <c r="AZ20" s="91"/>
      <c r="BA20" s="91" t="s">
        <v>171</v>
      </c>
      <c r="BB20" s="91">
        <v>0</v>
      </c>
      <c r="BC20" s="91">
        <v>0</v>
      </c>
      <c r="BD20" s="91">
        <v>2</v>
      </c>
      <c r="BE20" s="91">
        <v>0</v>
      </c>
      <c r="BF20" s="91">
        <v>4</v>
      </c>
      <c r="BG20" s="91">
        <v>2</v>
      </c>
      <c r="BH20" s="91">
        <v>0</v>
      </c>
      <c r="BI20" s="91">
        <v>4</v>
      </c>
      <c r="BJ20" s="91">
        <v>0</v>
      </c>
      <c r="BK20" s="91">
        <v>0</v>
      </c>
      <c r="BL20" s="91">
        <v>4</v>
      </c>
      <c r="BM20" s="91">
        <v>2</v>
      </c>
      <c r="BN20" s="91">
        <v>0</v>
      </c>
      <c r="BO20" s="91">
        <v>0</v>
      </c>
      <c r="BP20" s="91">
        <v>0</v>
      </c>
      <c r="BQ20" s="91">
        <v>0</v>
      </c>
      <c r="BR20" s="91">
        <v>2</v>
      </c>
      <c r="BS20" s="91">
        <v>2</v>
      </c>
      <c r="BT20" s="91">
        <v>0</v>
      </c>
      <c r="BU20" s="91">
        <v>0</v>
      </c>
      <c r="BV20" s="91">
        <v>0</v>
      </c>
      <c r="BW20" s="91">
        <v>0</v>
      </c>
      <c r="BX20" s="184">
        <v>4</v>
      </c>
      <c r="BY20" s="184">
        <v>0</v>
      </c>
      <c r="BZ20" s="184">
        <v>0</v>
      </c>
      <c r="CA20" s="184">
        <v>4</v>
      </c>
      <c r="CB20" s="184">
        <v>2</v>
      </c>
      <c r="CC20" s="184">
        <v>0</v>
      </c>
      <c r="CD20" s="184">
        <v>0</v>
      </c>
      <c r="CE20" s="184">
        <v>0</v>
      </c>
      <c r="CF20" s="184">
        <v>0</v>
      </c>
      <c r="CG20" s="184">
        <v>2</v>
      </c>
      <c r="CH20" s="184">
        <v>2</v>
      </c>
      <c r="CI20" s="184">
        <v>0</v>
      </c>
      <c r="CJ20" s="184">
        <v>0</v>
      </c>
      <c r="CK20" s="184">
        <v>0</v>
      </c>
      <c r="CL20" s="184">
        <v>0</v>
      </c>
      <c r="CM20" s="184">
        <v>2</v>
      </c>
      <c r="CN20" s="184">
        <v>0</v>
      </c>
      <c r="CO20" s="184">
        <v>0</v>
      </c>
      <c r="CP20" s="184">
        <v>0</v>
      </c>
      <c r="CQ20" s="184">
        <v>2</v>
      </c>
      <c r="CR20" s="184">
        <v>0</v>
      </c>
      <c r="CS20" s="184">
        <v>0</v>
      </c>
      <c r="CT20" s="184">
        <v>0</v>
      </c>
      <c r="CU20" s="184">
        <v>0</v>
      </c>
      <c r="CV20" s="184">
        <v>0</v>
      </c>
      <c r="CW20" s="184">
        <v>0</v>
      </c>
      <c r="CX20" s="184">
        <v>0</v>
      </c>
      <c r="CY20" s="184">
        <v>0</v>
      </c>
      <c r="CZ20" s="184">
        <v>2</v>
      </c>
      <c r="DA20" s="184"/>
      <c r="DB20" s="17">
        <v>19</v>
      </c>
      <c r="DC20" s="184"/>
      <c r="DD20" s="184" t="s">
        <v>592</v>
      </c>
      <c r="DE20" s="184">
        <v>0</v>
      </c>
      <c r="DF20" s="184">
        <v>0</v>
      </c>
      <c r="DG20" s="184">
        <v>0</v>
      </c>
      <c r="DH20" s="184">
        <v>4</v>
      </c>
      <c r="DI20" s="184">
        <v>4</v>
      </c>
      <c r="DJ20" s="184">
        <v>4</v>
      </c>
      <c r="DK20" s="184">
        <v>8</v>
      </c>
      <c r="DL20" s="184">
        <v>8</v>
      </c>
      <c r="DM20" s="184">
        <v>8</v>
      </c>
      <c r="DN20" s="184">
        <v>12</v>
      </c>
      <c r="DO20" s="184">
        <v>12</v>
      </c>
      <c r="DP20" s="184">
        <v>12</v>
      </c>
      <c r="DQ20" s="184">
        <v>16</v>
      </c>
      <c r="DR20" s="184">
        <v>16</v>
      </c>
      <c r="DS20" s="184">
        <v>16</v>
      </c>
      <c r="DT20" s="184">
        <v>20</v>
      </c>
      <c r="DU20" s="184">
        <v>20</v>
      </c>
      <c r="DV20" s="184">
        <v>20</v>
      </c>
      <c r="DW20" s="184">
        <v>24</v>
      </c>
      <c r="DX20" s="184">
        <v>24</v>
      </c>
      <c r="DY20" s="184">
        <v>24</v>
      </c>
      <c r="DZ20" s="184"/>
      <c r="EA20" s="184"/>
      <c r="EB20" s="184"/>
      <c r="EC20" s="91" t="s">
        <v>171</v>
      </c>
      <c r="ED20" s="91">
        <v>0</v>
      </c>
      <c r="EE20" s="91">
        <v>0</v>
      </c>
      <c r="EF20" s="91">
        <v>0</v>
      </c>
      <c r="EG20" s="91">
        <v>0</v>
      </c>
      <c r="EH20" s="91">
        <v>0</v>
      </c>
      <c r="EI20" s="91">
        <v>2</v>
      </c>
      <c r="EJ20" s="91">
        <v>0</v>
      </c>
      <c r="EK20" s="91">
        <v>4</v>
      </c>
      <c r="EL20" s="91">
        <v>0</v>
      </c>
      <c r="EM20" s="91">
        <v>2</v>
      </c>
      <c r="EN20" s="91">
        <v>0</v>
      </c>
      <c r="EO20" s="91">
        <v>0</v>
      </c>
      <c r="EP20" s="91">
        <v>0</v>
      </c>
      <c r="EQ20" s="91">
        <v>0</v>
      </c>
      <c r="ER20" s="91">
        <v>0</v>
      </c>
      <c r="ES20" s="91">
        <v>0</v>
      </c>
      <c r="ET20" s="91">
        <v>2</v>
      </c>
      <c r="EU20" s="91">
        <v>0</v>
      </c>
      <c r="EV20" s="91">
        <v>0</v>
      </c>
      <c r="EW20" s="91">
        <v>0</v>
      </c>
      <c r="EX20" s="91">
        <v>0</v>
      </c>
      <c r="EY20" s="91">
        <v>0</v>
      </c>
      <c r="EZ20" s="184">
        <v>4</v>
      </c>
      <c r="FA20" s="184">
        <v>0</v>
      </c>
      <c r="FB20" s="184">
        <v>2</v>
      </c>
      <c r="FC20" s="184">
        <v>0</v>
      </c>
      <c r="FD20" s="184">
        <v>0</v>
      </c>
      <c r="FE20" s="184">
        <v>0</v>
      </c>
      <c r="FF20" s="184">
        <v>0</v>
      </c>
      <c r="FG20" s="184">
        <v>0</v>
      </c>
      <c r="FH20" s="184">
        <v>0</v>
      </c>
      <c r="FI20" s="184">
        <v>0</v>
      </c>
      <c r="FJ20" s="184">
        <v>0</v>
      </c>
      <c r="FK20" s="184">
        <v>0</v>
      </c>
      <c r="FL20" s="184">
        <v>0</v>
      </c>
      <c r="FM20" s="184">
        <v>0</v>
      </c>
      <c r="FN20" s="184">
        <v>0</v>
      </c>
      <c r="FO20" s="184">
        <v>4</v>
      </c>
      <c r="FP20" s="184">
        <v>0</v>
      </c>
      <c r="FQ20" s="184">
        <v>2</v>
      </c>
      <c r="FR20" s="184">
        <v>0</v>
      </c>
      <c r="FS20" s="184">
        <v>0</v>
      </c>
      <c r="FT20" s="184">
        <v>0</v>
      </c>
      <c r="FU20" s="184">
        <v>0</v>
      </c>
      <c r="FV20" s="184">
        <v>0</v>
      </c>
      <c r="FW20" s="184">
        <v>0</v>
      </c>
      <c r="FX20" s="184">
        <v>0</v>
      </c>
      <c r="FY20" s="184">
        <v>0</v>
      </c>
      <c r="FZ20" s="184">
        <v>0</v>
      </c>
      <c r="GA20" s="184">
        <v>0</v>
      </c>
      <c r="GB20" s="184">
        <v>0</v>
      </c>
      <c r="GC20" s="184"/>
      <c r="GD20" s="184"/>
    </row>
    <row r="21" spans="1:186" ht="51.75" x14ac:dyDescent="0.25">
      <c r="A21" s="4" t="s">
        <v>164</v>
      </c>
      <c r="B21" s="7"/>
      <c r="C21" s="4" t="s">
        <v>165</v>
      </c>
      <c r="D21" s="5"/>
      <c r="E21" s="5"/>
      <c r="F21" s="5"/>
      <c r="G21" s="5"/>
      <c r="H21" s="5"/>
      <c r="I21" s="5"/>
      <c r="J21" s="5"/>
      <c r="K21" s="5"/>
      <c r="L21" s="201" t="str">
        <f>IF(E25="wertykalny","KONSTRUKCJA DS-V2N",IF(E25="horyzontalny","KONSTRUKCJA DS-H2N"))</f>
        <v>KONSTRUKCJA DS-H2N</v>
      </c>
      <c r="M21" s="201"/>
      <c r="N21" s="201"/>
      <c r="O21" s="201"/>
      <c r="P21" s="201"/>
      <c r="Q21" s="201"/>
      <c r="R21" s="201"/>
      <c r="S21" s="201"/>
      <c r="T21" s="201"/>
      <c r="U21" s="201"/>
      <c r="V21" s="91"/>
      <c r="W21" s="186" t="s">
        <v>204</v>
      </c>
      <c r="X21" s="186" t="s">
        <v>435</v>
      </c>
      <c r="Y21" s="202" t="s">
        <v>204</v>
      </c>
      <c r="Z21" s="202"/>
      <c r="AA21" s="202"/>
      <c r="AB21" s="202"/>
      <c r="AC21" s="202"/>
      <c r="AD21" s="202"/>
      <c r="AE21" s="189"/>
      <c r="AF21" s="91"/>
      <c r="AG21" s="91"/>
      <c r="AH21" s="91"/>
      <c r="AI21" s="91"/>
      <c r="AJ21" s="91"/>
      <c r="AK21" s="91"/>
      <c r="AL21" s="91"/>
      <c r="AM21" s="91"/>
      <c r="AN21" s="91"/>
      <c r="AO21" s="91"/>
      <c r="AP21" s="91"/>
      <c r="AQ21" s="91"/>
      <c r="AR21" s="91"/>
      <c r="AS21" s="91"/>
      <c r="AT21" s="91"/>
      <c r="AU21" s="91"/>
      <c r="AV21" s="91"/>
      <c r="AW21" s="91"/>
      <c r="AX21" s="91"/>
      <c r="AY21" s="91"/>
      <c r="AZ21" s="91"/>
      <c r="BA21" s="91" t="s">
        <v>16</v>
      </c>
      <c r="BB21" s="91">
        <v>0</v>
      </c>
      <c r="BC21" s="91">
        <v>0</v>
      </c>
      <c r="BD21" s="91">
        <v>0</v>
      </c>
      <c r="BE21" s="91">
        <v>0</v>
      </c>
      <c r="BF21" s="91">
        <v>0</v>
      </c>
      <c r="BG21" s="91">
        <v>0</v>
      </c>
      <c r="BH21" s="91">
        <v>0</v>
      </c>
      <c r="BI21" s="91">
        <v>2</v>
      </c>
      <c r="BJ21" s="91">
        <v>0</v>
      </c>
      <c r="BK21" s="91">
        <v>2</v>
      </c>
      <c r="BL21" s="91">
        <v>2</v>
      </c>
      <c r="BM21" s="91">
        <v>2</v>
      </c>
      <c r="BN21" s="91">
        <v>4</v>
      </c>
      <c r="BO21" s="91">
        <v>0</v>
      </c>
      <c r="BP21" s="91">
        <v>2</v>
      </c>
      <c r="BQ21" s="91">
        <v>4</v>
      </c>
      <c r="BR21" s="91">
        <v>2</v>
      </c>
      <c r="BS21" s="91">
        <v>6</v>
      </c>
      <c r="BT21" s="91">
        <v>4</v>
      </c>
      <c r="BU21" s="91">
        <v>2</v>
      </c>
      <c r="BV21" s="91">
        <v>4</v>
      </c>
      <c r="BW21" s="91">
        <v>6</v>
      </c>
      <c r="BX21" s="184">
        <v>8</v>
      </c>
      <c r="BY21" s="184">
        <v>4</v>
      </c>
      <c r="BZ21" s="184">
        <v>6</v>
      </c>
      <c r="CA21" s="184">
        <v>6</v>
      </c>
      <c r="CB21" s="184">
        <v>6</v>
      </c>
      <c r="CC21" s="184">
        <v>6</v>
      </c>
      <c r="CD21" s="184">
        <v>4</v>
      </c>
      <c r="CE21" s="184">
        <v>6</v>
      </c>
      <c r="CF21" s="184">
        <v>8</v>
      </c>
      <c r="CG21" s="184">
        <v>6</v>
      </c>
      <c r="CH21" s="184">
        <v>12</v>
      </c>
      <c r="CI21" s="184">
        <v>8</v>
      </c>
      <c r="CJ21" s="184">
        <v>22</v>
      </c>
      <c r="CK21" s="184">
        <v>24</v>
      </c>
      <c r="CL21" s="184">
        <v>10</v>
      </c>
      <c r="CM21" s="184">
        <v>0</v>
      </c>
      <c r="CN21" s="184">
        <v>24</v>
      </c>
      <c r="CO21" s="184">
        <v>10</v>
      </c>
      <c r="CP21" s="184">
        <v>0</v>
      </c>
      <c r="CQ21" s="184">
        <v>10</v>
      </c>
      <c r="CR21" s="184">
        <v>10</v>
      </c>
      <c r="CS21" s="184">
        <v>0</v>
      </c>
      <c r="CT21" s="184">
        <v>26</v>
      </c>
      <c r="CU21" s="184">
        <v>12</v>
      </c>
      <c r="CV21" s="184">
        <v>0</v>
      </c>
      <c r="CW21" s="184">
        <v>4</v>
      </c>
      <c r="CX21" s="184">
        <v>12</v>
      </c>
      <c r="CY21" s="184">
        <v>0</v>
      </c>
      <c r="CZ21" s="184">
        <v>12</v>
      </c>
      <c r="DA21" s="184"/>
      <c r="DB21" s="17">
        <v>20</v>
      </c>
      <c r="DC21" s="184"/>
      <c r="DD21" s="184" t="s">
        <v>732</v>
      </c>
      <c r="DE21" s="184">
        <v>0</v>
      </c>
      <c r="DF21" s="184">
        <v>2</v>
      </c>
      <c r="DG21" s="184">
        <v>0</v>
      </c>
      <c r="DH21" s="184">
        <v>4</v>
      </c>
      <c r="DI21" s="184">
        <v>2</v>
      </c>
      <c r="DJ21" s="184">
        <v>0</v>
      </c>
      <c r="DK21" s="184">
        <v>4</v>
      </c>
      <c r="DL21" s="184">
        <v>2</v>
      </c>
      <c r="DM21" s="184">
        <v>0</v>
      </c>
      <c r="DN21" s="184">
        <v>4</v>
      </c>
      <c r="DO21" s="184">
        <v>2</v>
      </c>
      <c r="DP21" s="184">
        <v>0</v>
      </c>
      <c r="DQ21" s="184">
        <v>4</v>
      </c>
      <c r="DR21" s="184">
        <v>2</v>
      </c>
      <c r="DS21" s="184">
        <v>0</v>
      </c>
      <c r="DT21" s="184">
        <v>4</v>
      </c>
      <c r="DU21" s="184">
        <v>2</v>
      </c>
      <c r="DV21" s="184">
        <v>0</v>
      </c>
      <c r="DW21" s="184">
        <v>4</v>
      </c>
      <c r="DX21" s="184">
        <v>2</v>
      </c>
      <c r="DY21" s="184">
        <v>0</v>
      </c>
      <c r="DZ21" s="184"/>
      <c r="EA21" s="184"/>
      <c r="EB21" s="184"/>
      <c r="EC21" s="91" t="s">
        <v>16</v>
      </c>
      <c r="ED21" s="91">
        <v>0</v>
      </c>
      <c r="EE21" s="91">
        <v>0</v>
      </c>
      <c r="EF21" s="91">
        <v>0</v>
      </c>
      <c r="EG21" s="91">
        <v>4</v>
      </c>
      <c r="EH21" s="91">
        <v>4</v>
      </c>
      <c r="EI21" s="91">
        <v>0</v>
      </c>
      <c r="EJ21" s="91">
        <v>0</v>
      </c>
      <c r="EK21" s="91">
        <v>6</v>
      </c>
      <c r="EL21" s="91">
        <v>8</v>
      </c>
      <c r="EM21" s="91">
        <v>10</v>
      </c>
      <c r="EN21" s="91">
        <v>0</v>
      </c>
      <c r="EO21" s="91">
        <v>0</v>
      </c>
      <c r="EP21" s="91">
        <v>4</v>
      </c>
      <c r="EQ21" s="91">
        <v>8</v>
      </c>
      <c r="ER21" s="91">
        <v>8</v>
      </c>
      <c r="ES21" s="91">
        <v>0</v>
      </c>
      <c r="ET21" s="91">
        <v>0</v>
      </c>
      <c r="EU21" s="91">
        <v>8</v>
      </c>
      <c r="EV21" s="91">
        <v>6</v>
      </c>
      <c r="EW21" s="91">
        <v>24</v>
      </c>
      <c r="EX21" s="91">
        <v>0</v>
      </c>
      <c r="EY21" s="91">
        <v>14</v>
      </c>
      <c r="EZ21" s="184">
        <v>8</v>
      </c>
      <c r="FA21" s="184">
        <v>6</v>
      </c>
      <c r="FB21" s="184">
        <v>8</v>
      </c>
      <c r="FC21" s="184">
        <v>0</v>
      </c>
      <c r="FD21" s="184">
        <v>14</v>
      </c>
      <c r="FE21" s="184">
        <v>6</v>
      </c>
      <c r="FF21" s="184">
        <v>6</v>
      </c>
      <c r="FG21" s="184">
        <v>22</v>
      </c>
      <c r="FH21" s="184">
        <v>0</v>
      </c>
      <c r="FI21" s="184">
        <v>14</v>
      </c>
      <c r="FJ21" s="184">
        <v>10</v>
      </c>
      <c r="FK21" s="184">
        <v>4</v>
      </c>
      <c r="FL21" s="184">
        <v>22</v>
      </c>
      <c r="FM21" s="184">
        <v>0</v>
      </c>
      <c r="FN21" s="184">
        <v>12</v>
      </c>
      <c r="FO21" s="184">
        <v>10</v>
      </c>
      <c r="FP21" s="184">
        <v>4</v>
      </c>
      <c r="FQ21" s="184">
        <v>6</v>
      </c>
      <c r="FR21" s="184">
        <v>0</v>
      </c>
      <c r="FS21" s="184">
        <v>12</v>
      </c>
      <c r="FT21" s="184">
        <v>8</v>
      </c>
      <c r="FU21" s="184">
        <v>4</v>
      </c>
      <c r="FV21" s="184">
        <v>20</v>
      </c>
      <c r="FW21" s="184">
        <v>0</v>
      </c>
      <c r="FX21" s="184">
        <v>12</v>
      </c>
      <c r="FY21" s="184">
        <v>12</v>
      </c>
      <c r="FZ21" s="184">
        <v>2</v>
      </c>
      <c r="GA21" s="184">
        <v>20</v>
      </c>
      <c r="GB21" s="184">
        <v>0</v>
      </c>
      <c r="GC21" s="184"/>
      <c r="GD21" s="184"/>
    </row>
    <row r="22" spans="1:186" x14ac:dyDescent="0.25">
      <c r="A22" s="13"/>
      <c r="B22" s="145" t="s">
        <v>160</v>
      </c>
      <c r="C22" s="13"/>
      <c r="D22" s="5"/>
      <c r="E22" s="5"/>
      <c r="F22" s="5"/>
      <c r="G22" s="5"/>
      <c r="H22" s="5"/>
      <c r="I22" s="5"/>
      <c r="J22" s="5"/>
      <c r="K22" s="5"/>
      <c r="L22" s="145" t="s">
        <v>146</v>
      </c>
      <c r="M22" s="145" t="s">
        <v>147</v>
      </c>
      <c r="N22" s="145" t="s">
        <v>150</v>
      </c>
      <c r="O22" s="149" t="s">
        <v>433</v>
      </c>
      <c r="P22" s="145" t="s">
        <v>634</v>
      </c>
      <c r="Q22" s="145" t="s">
        <v>636</v>
      </c>
      <c r="R22" s="145" t="s">
        <v>593</v>
      </c>
      <c r="S22" s="145" t="s">
        <v>635</v>
      </c>
      <c r="T22" s="145" t="s">
        <v>637</v>
      </c>
      <c r="U22" s="145" t="s">
        <v>149</v>
      </c>
      <c r="V22" s="91"/>
      <c r="W22" s="146" t="str">
        <f>IF(E25="WERTYKALNY",G23,IF(E25="HORYZONTALNY",E23,0))</f>
        <v>2100-2150</v>
      </c>
      <c r="X22" s="146">
        <f>((IF($E$25="wertykalny",(IF(A22=0,0,IF(A22&gt;0,IF((((INT(((A22*IF($G$23=$AH$22,1000,IF($G$23=$AH$23,1050,IF($G$23=$AH$24,1100,IF($G$23=$AH$25,1150)))))+((A22-1)*20)+80)/$E$24))-1)*$E$24)+500&gt;=((A22*IF($G$23=$AH$22,1000,IF($G$23=$AH$23,1050,IF($G$23=$AH$24,1100,IF($G$23=$AH$25,1150)))))+((A22-1)*20)+80),(INT(((A22*IF($G$23=$AH$22,1000,IF($G$23=$AH$23,1050,IF($G$23=$AH$24,1100,IF($G$23=$AH$25,1150)))))+((A22-1)*20)+80)/$E$24))*2,((INT(((A22*IF($G$23=$AH$22,1000,IF($G$23=$AH$23,1050,IF($G$23=$AH$24,1100,IF($G$23=$AH$25,1150)))))+((A22-1)*20)+80)/$E$24))+1)*2)))),IF($E$25="horyzontalny",(IF(A22=0,0,IF(A22&gt;0,IF((((INT(((A22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2-1)*20)+80)/$E$24))-1)*$E$24)+500&gt;=((A22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2-1)*20)+80),(INT(((A22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2-1)*20)+80)/$E$24))*2,((INT(((A22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2-1)*20)+80)/$E$24))+1)*2)))))))*C22)</f>
        <v>0</v>
      </c>
      <c r="Y22" s="186" t="s">
        <v>205</v>
      </c>
      <c r="Z22" s="186">
        <v>1.1499999999999999</v>
      </c>
      <c r="AA22" s="186">
        <v>2.1</v>
      </c>
      <c r="AB22" s="186">
        <v>2.2000000000000002</v>
      </c>
      <c r="AC22" s="186">
        <v>3.15</v>
      </c>
      <c r="AD22" s="186">
        <v>3.3</v>
      </c>
      <c r="AE22" s="91"/>
      <c r="AF22" s="91" t="s">
        <v>569</v>
      </c>
      <c r="AG22" s="91"/>
      <c r="AH22" s="91" t="s">
        <v>158</v>
      </c>
      <c r="AI22" s="91"/>
      <c r="AJ22" s="91"/>
      <c r="AK22" s="91" t="s">
        <v>724</v>
      </c>
      <c r="AL22" s="91"/>
      <c r="AM22" s="91"/>
      <c r="AN22" s="91"/>
      <c r="AO22" s="91"/>
      <c r="AP22" s="91"/>
      <c r="AQ22" s="91"/>
      <c r="AR22" s="91"/>
      <c r="AS22" s="91"/>
      <c r="AT22" s="91"/>
      <c r="AU22" s="91"/>
      <c r="AV22" s="91"/>
      <c r="AW22" s="91"/>
      <c r="AX22" s="91"/>
      <c r="AY22" s="91"/>
      <c r="AZ22" s="91"/>
      <c r="BA22" s="91" t="s">
        <v>30</v>
      </c>
      <c r="BB22" s="91">
        <v>0</v>
      </c>
      <c r="BC22" s="91">
        <v>0</v>
      </c>
      <c r="BD22" s="91">
        <v>0</v>
      </c>
      <c r="BE22" s="91">
        <v>2</v>
      </c>
      <c r="BF22" s="91">
        <v>0</v>
      </c>
      <c r="BG22" s="91">
        <v>2</v>
      </c>
      <c r="BH22" s="91">
        <v>4</v>
      </c>
      <c r="BI22" s="91">
        <v>0</v>
      </c>
      <c r="BJ22" s="91">
        <v>4</v>
      </c>
      <c r="BK22" s="91">
        <v>4</v>
      </c>
      <c r="BL22" s="91">
        <v>2</v>
      </c>
      <c r="BM22" s="91">
        <v>4</v>
      </c>
      <c r="BN22" s="91">
        <v>4</v>
      </c>
      <c r="BO22" s="91">
        <v>6</v>
      </c>
      <c r="BP22" s="91">
        <v>6</v>
      </c>
      <c r="BQ22" s="91">
        <v>6</v>
      </c>
      <c r="BR22" s="91">
        <v>6</v>
      </c>
      <c r="BS22" s="91">
        <v>4</v>
      </c>
      <c r="BT22" s="91">
        <v>8</v>
      </c>
      <c r="BU22" s="91">
        <v>8</v>
      </c>
      <c r="BV22" s="91">
        <v>8</v>
      </c>
      <c r="BW22" s="91">
        <v>8</v>
      </c>
      <c r="BX22" s="184">
        <v>4</v>
      </c>
      <c r="BY22" s="184">
        <v>10</v>
      </c>
      <c r="BZ22" s="184">
        <v>10</v>
      </c>
      <c r="CA22" s="184">
        <v>8</v>
      </c>
      <c r="CB22" s="184">
        <v>10</v>
      </c>
      <c r="CC22" s="184">
        <v>12</v>
      </c>
      <c r="CD22" s="184">
        <v>12</v>
      </c>
      <c r="CE22" s="184">
        <v>12</v>
      </c>
      <c r="CF22" s="184">
        <v>12</v>
      </c>
      <c r="CG22" s="184">
        <v>12</v>
      </c>
      <c r="CH22" s="184">
        <v>8</v>
      </c>
      <c r="CI22" s="184">
        <v>14</v>
      </c>
      <c r="CJ22" s="184">
        <v>0</v>
      </c>
      <c r="CK22" s="184">
        <v>0</v>
      </c>
      <c r="CL22" s="184">
        <v>14</v>
      </c>
      <c r="CM22" s="184">
        <v>22</v>
      </c>
      <c r="CN22" s="184">
        <v>2</v>
      </c>
      <c r="CO22" s="184">
        <v>16</v>
      </c>
      <c r="CP22" s="184">
        <v>26</v>
      </c>
      <c r="CQ22" s="184">
        <v>16</v>
      </c>
      <c r="CR22" s="184">
        <v>18</v>
      </c>
      <c r="CS22" s="184">
        <v>28</v>
      </c>
      <c r="CT22" s="184">
        <v>4</v>
      </c>
      <c r="CU22" s="184">
        <v>18</v>
      </c>
      <c r="CV22" s="184">
        <v>30</v>
      </c>
      <c r="CW22" s="184">
        <v>26</v>
      </c>
      <c r="CX22" s="184">
        <v>20</v>
      </c>
      <c r="CY22" s="184">
        <v>32</v>
      </c>
      <c r="CZ22" s="184">
        <v>20</v>
      </c>
      <c r="DA22" s="184"/>
      <c r="DB22" s="17">
        <v>21</v>
      </c>
      <c r="DC22" s="184"/>
      <c r="DD22" s="184" t="s">
        <v>734</v>
      </c>
      <c r="DE22" s="184">
        <v>0</v>
      </c>
      <c r="DF22" s="184">
        <v>0</v>
      </c>
      <c r="DG22" s="184">
        <v>2</v>
      </c>
      <c r="DH22" s="184">
        <v>0</v>
      </c>
      <c r="DI22" s="184">
        <v>2</v>
      </c>
      <c r="DJ22" s="184">
        <v>4</v>
      </c>
      <c r="DK22" s="184">
        <v>2</v>
      </c>
      <c r="DL22" s="184">
        <v>4</v>
      </c>
      <c r="DM22" s="184">
        <v>6</v>
      </c>
      <c r="DN22" s="184">
        <v>4</v>
      </c>
      <c r="DO22" s="184">
        <v>6</v>
      </c>
      <c r="DP22" s="184">
        <v>8</v>
      </c>
      <c r="DQ22" s="184">
        <v>6</v>
      </c>
      <c r="DR22" s="184">
        <v>8</v>
      </c>
      <c r="DS22" s="184">
        <v>10</v>
      </c>
      <c r="DT22" s="184">
        <v>8</v>
      </c>
      <c r="DU22" s="184">
        <v>10</v>
      </c>
      <c r="DV22" s="184">
        <v>12</v>
      </c>
      <c r="DW22" s="184">
        <v>10</v>
      </c>
      <c r="DX22" s="184">
        <v>12</v>
      </c>
      <c r="DY22" s="184">
        <v>14</v>
      </c>
      <c r="DZ22" s="184"/>
      <c r="EA22" s="184"/>
      <c r="EB22" s="184"/>
      <c r="EC22" s="91" t="s">
        <v>30</v>
      </c>
      <c r="ED22" s="91">
        <v>0</v>
      </c>
      <c r="EE22" s="91">
        <v>0</v>
      </c>
      <c r="EF22" s="91">
        <v>0</v>
      </c>
      <c r="EG22" s="91">
        <v>0</v>
      </c>
      <c r="EH22" s="91">
        <v>0</v>
      </c>
      <c r="EI22" s="91">
        <v>4</v>
      </c>
      <c r="EJ22" s="91">
        <v>6</v>
      </c>
      <c r="EK22" s="91">
        <v>0</v>
      </c>
      <c r="EL22" s="91">
        <v>2</v>
      </c>
      <c r="EM22" s="91">
        <v>0</v>
      </c>
      <c r="EN22" s="91">
        <v>12</v>
      </c>
      <c r="EO22" s="91">
        <v>12</v>
      </c>
      <c r="EP22" s="91">
        <v>8</v>
      </c>
      <c r="EQ22" s="91">
        <v>8</v>
      </c>
      <c r="ER22" s="91">
        <v>8</v>
      </c>
      <c r="ES22" s="91">
        <v>18</v>
      </c>
      <c r="ET22" s="91">
        <v>18</v>
      </c>
      <c r="EU22" s="91">
        <v>12</v>
      </c>
      <c r="EV22" s="91">
        <v>16</v>
      </c>
      <c r="EW22" s="91">
        <v>0</v>
      </c>
      <c r="EX22" s="91">
        <v>24</v>
      </c>
      <c r="EY22" s="91">
        <v>12</v>
      </c>
      <c r="EZ22" s="184">
        <v>16</v>
      </c>
      <c r="FA22" s="184">
        <v>22</v>
      </c>
      <c r="FB22" s="184">
        <v>20</v>
      </c>
      <c r="FC22" s="184">
        <v>30</v>
      </c>
      <c r="FD22" s="184">
        <v>18</v>
      </c>
      <c r="FE22" s="184">
        <v>24</v>
      </c>
      <c r="FF22" s="184">
        <v>28</v>
      </c>
      <c r="FG22" s="184">
        <v>14</v>
      </c>
      <c r="FH22" s="184">
        <v>36</v>
      </c>
      <c r="FI22" s="184">
        <v>24</v>
      </c>
      <c r="FJ22" s="184">
        <v>28</v>
      </c>
      <c r="FK22" s="184">
        <v>36</v>
      </c>
      <c r="FL22" s="184">
        <v>20</v>
      </c>
      <c r="FM22" s="184">
        <v>42</v>
      </c>
      <c r="FN22" s="184">
        <v>32</v>
      </c>
      <c r="FO22" s="184">
        <v>32</v>
      </c>
      <c r="FP22" s="184">
        <v>42</v>
      </c>
      <c r="FQ22" s="184">
        <v>40</v>
      </c>
      <c r="FR22" s="184">
        <v>48</v>
      </c>
      <c r="FS22" s="184">
        <v>38</v>
      </c>
      <c r="FT22" s="184">
        <v>40</v>
      </c>
      <c r="FU22" s="184">
        <v>48</v>
      </c>
      <c r="FV22" s="184">
        <v>34</v>
      </c>
      <c r="FW22" s="184">
        <v>54</v>
      </c>
      <c r="FX22" s="184">
        <v>44</v>
      </c>
      <c r="FY22" s="184">
        <v>44</v>
      </c>
      <c r="FZ22" s="184">
        <v>56</v>
      </c>
      <c r="GA22" s="184">
        <v>40</v>
      </c>
      <c r="GB22" s="184">
        <v>60</v>
      </c>
      <c r="GC22" s="184"/>
      <c r="GD22" s="184"/>
    </row>
    <row r="23" spans="1:186" x14ac:dyDescent="0.25">
      <c r="A23" s="13"/>
      <c r="B23" s="145" t="s">
        <v>160</v>
      </c>
      <c r="C23" s="13"/>
      <c r="D23" s="7" t="s">
        <v>162</v>
      </c>
      <c r="E23" s="13" t="s">
        <v>689</v>
      </c>
      <c r="F23" s="7" t="s">
        <v>160</v>
      </c>
      <c r="G23" s="13" t="s">
        <v>158</v>
      </c>
      <c r="H23" s="7" t="s">
        <v>160</v>
      </c>
      <c r="I23" s="13">
        <v>35</v>
      </c>
      <c r="J23" s="145" t="s">
        <v>163</v>
      </c>
      <c r="K23" s="5"/>
      <c r="L23" s="7" t="str">
        <f>IF($E$30="40x40","PAL40H40/1,15",IF($E$30="30x32","PAL30H32/1,15",0))</f>
        <v>PAL40H40/1,15</v>
      </c>
      <c r="M23" s="8">
        <f>INDEX(cennik!$C$2:$L$362,MATCH($L23,cennik!$B$2:$B$362,0),MATCH(M$22,cennik!$C$1:$L$1,0))</f>
        <v>894510</v>
      </c>
      <c r="N23" s="148" t="str">
        <f>INDEX(cennik!$C$2:$L$362,MATCH($L23,cennik!$B$2:$B$362,0),MATCH(N$22,cennik!$C$1:$L$1,0))</f>
        <v>szt.</v>
      </c>
      <c r="O23" s="148">
        <f>SUM(Z23:Z38)</f>
        <v>0</v>
      </c>
      <c r="P23" s="11">
        <f>INDEX(cennik!$C$2:$L$362,MATCH($L23,cennik!$B$2:$B$362,0),MATCH(P$22,cennik!$C$1:$L$1,0))</f>
        <v>27.697799999999997</v>
      </c>
      <c r="Q23" s="11">
        <f>O23*P23</f>
        <v>0</v>
      </c>
      <c r="R23" s="16">
        <f t="shared" ref="R23:R38" si="6">$E$29</f>
        <v>0</v>
      </c>
      <c r="S23" s="11">
        <f>P23*((100-$E$29)/100)</f>
        <v>27.697799999999997</v>
      </c>
      <c r="T23" s="11">
        <f>O23*S23</f>
        <v>0</v>
      </c>
      <c r="U23" s="11">
        <f>INDEX(cennik!$C$2:$L$362,MATCH($L23,cennik!$B$2:$B$362,0),MATCH(U$22,cennik!$C$1:$L$1,0))*O23</f>
        <v>0</v>
      </c>
      <c r="V23" s="91"/>
      <c r="W23" s="146"/>
      <c r="X23" s="146">
        <f>((IF($E$25="wertykalny",(IF(A23=0,0,IF(A23&gt;0,IF((((INT(((A23*IF($G$23=$AH$22,1000,IF($G$23=$AH$23,1050,IF($G$23=$AH$24,1100,IF($G$23=$AH$25,1150)))))+((A23-1)*20)+80)/$E$24))-1)*$E$24)+500&gt;=((A23*IF($G$23=$AH$22,1000,IF($G$23=$AH$23,1050,IF($G$23=$AH$24,1100,IF($G$23=$AH$25,1150)))))+((A23-1)*20)+80),(INT(((A23*IF($G$23=$AH$22,1000,IF($G$23=$AH$23,1050,IF($G$23=$AH$24,1100,IF($G$23=$AH$25,1150)))))+((A23-1)*20)+80)/$E$24))*2,((INT(((A23*IF($G$23=$AH$22,1000,IF($G$23=$AH$23,1050,IF($G$23=$AH$24,1100,IF($G$23=$AH$25,1150)))))+((A23-1)*20)+80)/$E$24))+1)*2)))),IF($E$25="horyzontalny",(IF(A23=0,0,IF(A23&gt;0,IF((((INT(((A23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3-1)*20)+80)/$E$24))-1)*$E$24)+500&gt;=((A23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3-1)*20)+80),(INT(((A23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3-1)*20)+80)/$E$24))*2,((INT(((A23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3-1)*20)+80)/$E$24))+1)*2)))))))*C23)</f>
        <v>0</v>
      </c>
      <c r="Y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22,$BB$2:$CZ$2,0),MATCH($W$22,$AH$22:$AH$39,0)))*C22</f>
        <v>0</v>
      </c>
      <c r="Z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22,$BB$2:$CZ$2,0),MATCH($W$22,$AH$22:$AH$39,0)))*C22</f>
        <v>0</v>
      </c>
      <c r="AA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22,$BB$2:$CZ$2,0),MATCH($W$22,$AH$22:$AH$39,0)))*C22</f>
        <v>0</v>
      </c>
      <c r="AB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22,$BB$2:$CZ$2,0),MATCH($W$22,$AH$22:$AH$39,0)))*C22</f>
        <v>0</v>
      </c>
      <c r="AC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22,$BB$2:$CZ$2,0),MATCH($W$22,$AH$22:$AH$39,0)))*C22</f>
        <v>0</v>
      </c>
      <c r="AD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22,$BB$2:$CZ$2,0),MATCH($W$22,$AH$22:$AH$39,0)))*C22</f>
        <v>0</v>
      </c>
      <c r="AE23" s="91"/>
      <c r="AF23" s="91" t="s">
        <v>571</v>
      </c>
      <c r="AG23" s="91"/>
      <c r="AH23" s="91" t="s">
        <v>159</v>
      </c>
      <c r="AI23" s="91"/>
      <c r="AJ23" s="91"/>
      <c r="AK23" s="91" t="s">
        <v>725</v>
      </c>
      <c r="AL23" s="91"/>
      <c r="AM23" s="91"/>
      <c r="AN23" s="91"/>
      <c r="AO23" s="91"/>
      <c r="AP23" s="91"/>
      <c r="AQ23" s="91"/>
      <c r="AR23" s="91"/>
      <c r="AS23" s="91"/>
      <c r="AT23" s="91"/>
      <c r="AU23" s="91"/>
      <c r="AV23" s="91"/>
      <c r="AW23" s="91"/>
      <c r="AX23" s="91"/>
      <c r="AY23" s="109"/>
      <c r="AZ23" s="91"/>
      <c r="BA23" s="91" t="s">
        <v>592</v>
      </c>
      <c r="BB23" s="91">
        <v>0</v>
      </c>
      <c r="BC23" s="91">
        <f t="shared" ref="BC23:CH23" si="7">((((SUM(BC18:BC22))/2)-1))*4</f>
        <v>0</v>
      </c>
      <c r="BD23" s="91">
        <f t="shared" si="7"/>
        <v>0</v>
      </c>
      <c r="BE23" s="91">
        <f t="shared" si="7"/>
        <v>0</v>
      </c>
      <c r="BF23" s="91">
        <f t="shared" si="7"/>
        <v>4</v>
      </c>
      <c r="BG23" s="91">
        <f t="shared" si="7"/>
        <v>4</v>
      </c>
      <c r="BH23" s="91">
        <f t="shared" si="7"/>
        <v>4</v>
      </c>
      <c r="BI23" s="91">
        <f t="shared" si="7"/>
        <v>8</v>
      </c>
      <c r="BJ23" s="91">
        <f t="shared" si="7"/>
        <v>8</v>
      </c>
      <c r="BK23" s="91">
        <f t="shared" si="7"/>
        <v>8</v>
      </c>
      <c r="BL23" s="91">
        <f t="shared" si="7"/>
        <v>12</v>
      </c>
      <c r="BM23" s="91">
        <f t="shared" si="7"/>
        <v>12</v>
      </c>
      <c r="BN23" s="91">
        <f t="shared" si="7"/>
        <v>12</v>
      </c>
      <c r="BO23" s="91">
        <f t="shared" si="7"/>
        <v>16</v>
      </c>
      <c r="BP23" s="91">
        <f t="shared" si="7"/>
        <v>16</v>
      </c>
      <c r="BQ23" s="91">
        <f t="shared" si="7"/>
        <v>16</v>
      </c>
      <c r="BR23" s="91">
        <f t="shared" si="7"/>
        <v>20</v>
      </c>
      <c r="BS23" s="91">
        <f t="shared" si="7"/>
        <v>20</v>
      </c>
      <c r="BT23" s="91">
        <f t="shared" si="7"/>
        <v>20</v>
      </c>
      <c r="BU23" s="91">
        <f t="shared" si="7"/>
        <v>24</v>
      </c>
      <c r="BV23" s="91">
        <f t="shared" si="7"/>
        <v>24</v>
      </c>
      <c r="BW23" s="91">
        <f t="shared" si="7"/>
        <v>24</v>
      </c>
      <c r="BX23" s="184">
        <f t="shared" si="7"/>
        <v>28</v>
      </c>
      <c r="BY23" s="184">
        <f t="shared" si="7"/>
        <v>28</v>
      </c>
      <c r="BZ23" s="184">
        <f t="shared" si="7"/>
        <v>28</v>
      </c>
      <c r="CA23" s="184">
        <f t="shared" si="7"/>
        <v>32</v>
      </c>
      <c r="CB23" s="184">
        <f t="shared" si="7"/>
        <v>32</v>
      </c>
      <c r="CC23" s="184">
        <f t="shared" si="7"/>
        <v>32</v>
      </c>
      <c r="CD23" s="184">
        <f t="shared" si="7"/>
        <v>36</v>
      </c>
      <c r="CE23" s="184">
        <f t="shared" si="7"/>
        <v>36</v>
      </c>
      <c r="CF23" s="184">
        <f t="shared" si="7"/>
        <v>36</v>
      </c>
      <c r="CG23" s="184">
        <f t="shared" si="7"/>
        <v>40</v>
      </c>
      <c r="CH23" s="184">
        <f t="shared" si="7"/>
        <v>40</v>
      </c>
      <c r="CI23" s="184">
        <f t="shared" ref="CI23:CZ23" si="8">((((SUM(CI18:CI22))/2)-1))*4</f>
        <v>40</v>
      </c>
      <c r="CJ23" s="184">
        <f t="shared" si="8"/>
        <v>44</v>
      </c>
      <c r="CK23" s="184">
        <f t="shared" si="8"/>
        <v>44</v>
      </c>
      <c r="CL23" s="184">
        <f t="shared" si="8"/>
        <v>44</v>
      </c>
      <c r="CM23" s="184">
        <f t="shared" si="8"/>
        <v>48</v>
      </c>
      <c r="CN23" s="184">
        <f t="shared" si="8"/>
        <v>48</v>
      </c>
      <c r="CO23" s="184">
        <f t="shared" si="8"/>
        <v>48</v>
      </c>
      <c r="CP23" s="184">
        <f t="shared" si="8"/>
        <v>48</v>
      </c>
      <c r="CQ23" s="184">
        <f t="shared" si="8"/>
        <v>52</v>
      </c>
      <c r="CR23" s="184">
        <f t="shared" si="8"/>
        <v>52</v>
      </c>
      <c r="CS23" s="184">
        <f t="shared" si="8"/>
        <v>52</v>
      </c>
      <c r="CT23" s="184">
        <f t="shared" si="8"/>
        <v>56</v>
      </c>
      <c r="CU23" s="184">
        <f t="shared" si="8"/>
        <v>56</v>
      </c>
      <c r="CV23" s="184">
        <f t="shared" si="8"/>
        <v>56</v>
      </c>
      <c r="CW23" s="184">
        <f t="shared" si="8"/>
        <v>60</v>
      </c>
      <c r="CX23" s="184">
        <f t="shared" si="8"/>
        <v>60</v>
      </c>
      <c r="CY23" s="184">
        <f t="shared" si="8"/>
        <v>60</v>
      </c>
      <c r="CZ23" s="184">
        <f t="shared" si="8"/>
        <v>64</v>
      </c>
      <c r="DA23" s="184"/>
      <c r="DB23" s="17">
        <v>22</v>
      </c>
      <c r="DC23" s="184"/>
      <c r="DD23" s="184" t="s">
        <v>735</v>
      </c>
      <c r="DE23" s="184">
        <v>0</v>
      </c>
      <c r="DF23" s="184">
        <v>0</v>
      </c>
      <c r="DG23" s="184">
        <v>0</v>
      </c>
      <c r="DH23" s="184">
        <v>4</v>
      </c>
      <c r="DI23" s="184">
        <v>4</v>
      </c>
      <c r="DJ23" s="184">
        <v>4</v>
      </c>
      <c r="DK23" s="184">
        <v>8</v>
      </c>
      <c r="DL23" s="184">
        <v>8</v>
      </c>
      <c r="DM23" s="184">
        <v>8</v>
      </c>
      <c r="DN23" s="184">
        <v>12</v>
      </c>
      <c r="DO23" s="184">
        <v>12</v>
      </c>
      <c r="DP23" s="184">
        <v>12</v>
      </c>
      <c r="DQ23" s="184">
        <v>16</v>
      </c>
      <c r="DR23" s="184">
        <v>16</v>
      </c>
      <c r="DS23" s="184">
        <v>16</v>
      </c>
      <c r="DT23" s="184">
        <v>20</v>
      </c>
      <c r="DU23" s="184">
        <v>20</v>
      </c>
      <c r="DV23" s="184">
        <v>20</v>
      </c>
      <c r="DW23" s="184">
        <v>24</v>
      </c>
      <c r="DX23" s="184">
        <v>24</v>
      </c>
      <c r="DY23" s="184">
        <v>24</v>
      </c>
      <c r="DZ23" s="184"/>
      <c r="EA23" s="184"/>
      <c r="EB23" s="184"/>
      <c r="EC23" s="91" t="s">
        <v>592</v>
      </c>
      <c r="ED23" s="91">
        <v>0</v>
      </c>
      <c r="EE23" s="91">
        <v>0</v>
      </c>
      <c r="EF23" s="91">
        <v>4</v>
      </c>
      <c r="EG23" s="91">
        <v>4</v>
      </c>
      <c r="EH23" s="91">
        <v>8</v>
      </c>
      <c r="EI23" s="91">
        <v>12</v>
      </c>
      <c r="EJ23" s="91">
        <v>12</v>
      </c>
      <c r="EK23" s="91">
        <v>16</v>
      </c>
      <c r="EL23" s="91">
        <v>16</v>
      </c>
      <c r="EM23" s="91">
        <v>20</v>
      </c>
      <c r="EN23" s="91">
        <v>20</v>
      </c>
      <c r="EO23" s="91">
        <v>24</v>
      </c>
      <c r="EP23" s="91">
        <v>28</v>
      </c>
      <c r="EQ23" s="91">
        <v>28</v>
      </c>
      <c r="ER23" s="91">
        <v>32</v>
      </c>
      <c r="ES23" s="91">
        <v>32</v>
      </c>
      <c r="ET23" s="91">
        <v>36</v>
      </c>
      <c r="EU23" s="91">
        <v>40</v>
      </c>
      <c r="EV23" s="91">
        <v>40</v>
      </c>
      <c r="EW23" s="91">
        <v>44</v>
      </c>
      <c r="EX23" s="91">
        <v>44</v>
      </c>
      <c r="EY23" s="91">
        <v>48</v>
      </c>
      <c r="EZ23" s="184">
        <v>52</v>
      </c>
      <c r="FA23" s="184">
        <v>52</v>
      </c>
      <c r="FB23" s="184">
        <v>56</v>
      </c>
      <c r="FC23" s="184">
        <v>56</v>
      </c>
      <c r="FD23" s="184">
        <v>60</v>
      </c>
      <c r="FE23" s="184">
        <v>64</v>
      </c>
      <c r="FF23" s="184">
        <v>64</v>
      </c>
      <c r="FG23" s="184">
        <v>68</v>
      </c>
      <c r="FH23" s="184">
        <v>68</v>
      </c>
      <c r="FI23" s="184">
        <v>72</v>
      </c>
      <c r="FJ23" s="184">
        <v>76</v>
      </c>
      <c r="FK23" s="184">
        <v>76</v>
      </c>
      <c r="FL23" s="184">
        <v>80</v>
      </c>
      <c r="FM23" s="184">
        <v>80</v>
      </c>
      <c r="FN23" s="184">
        <v>84</v>
      </c>
      <c r="FO23" s="184">
        <v>88</v>
      </c>
      <c r="FP23" s="184">
        <v>88</v>
      </c>
      <c r="FQ23" s="184">
        <v>92</v>
      </c>
      <c r="FR23" s="184">
        <v>92</v>
      </c>
      <c r="FS23" s="184">
        <v>96</v>
      </c>
      <c r="FT23" s="184">
        <v>100</v>
      </c>
      <c r="FU23" s="184">
        <v>100</v>
      </c>
      <c r="FV23" s="184">
        <v>104</v>
      </c>
      <c r="FW23" s="184">
        <v>104</v>
      </c>
      <c r="FX23" s="184">
        <v>108</v>
      </c>
      <c r="FY23" s="184">
        <v>112</v>
      </c>
      <c r="FZ23" s="184">
        <v>112</v>
      </c>
      <c r="GA23" s="184">
        <v>116</v>
      </c>
      <c r="GB23" s="184">
        <v>116</v>
      </c>
      <c r="GC23" s="184"/>
      <c r="GD23" s="184"/>
    </row>
    <row r="24" spans="1:186" x14ac:dyDescent="0.25">
      <c r="A24" s="13"/>
      <c r="B24" s="145" t="s">
        <v>160</v>
      </c>
      <c r="C24" s="13"/>
      <c r="D24" s="7" t="s">
        <v>161</v>
      </c>
      <c r="E24" s="13">
        <v>800</v>
      </c>
      <c r="F24" s="7"/>
      <c r="G24" s="7"/>
      <c r="H24" s="7"/>
      <c r="I24" s="7"/>
      <c r="J24" s="145" t="s">
        <v>163</v>
      </c>
      <c r="K24" s="5"/>
      <c r="L24" s="7" t="str">
        <f>IF($E$30="40x40","PAL40H40/2,1",IF($E$30="30x32","PAL30H32/2,1",0))</f>
        <v>PAL40H40/2,1</v>
      </c>
      <c r="M24" s="8">
        <f>INDEX(cennik!$C$2:$L$362,MATCH($L24,cennik!$B$2:$B$362,0),MATCH(M$22,cennik!$C$1:$L$1,0))</f>
        <v>894621</v>
      </c>
      <c r="N24" s="148" t="str">
        <f>INDEX(cennik!$C$2:$L$362,MATCH($L24,cennik!$B$2:$B$362,0),MATCH(N$22,cennik!$C$1:$L$1,0))</f>
        <v>szt.</v>
      </c>
      <c r="O24" s="148">
        <f>SUM(AA23:AA38)</f>
        <v>0</v>
      </c>
      <c r="P24" s="11">
        <f>INDEX(cennik!$C$2:$L$362,MATCH($L24,cennik!$B$2:$B$362,0),MATCH(P$22,cennik!$C$1:$L$1,0))</f>
        <v>50.583199999999998</v>
      </c>
      <c r="Q24" s="11">
        <f t="shared" ref="Q24:Q38" si="9">O24*P24</f>
        <v>0</v>
      </c>
      <c r="R24" s="16">
        <f t="shared" si="6"/>
        <v>0</v>
      </c>
      <c r="S24" s="11">
        <f t="shared" ref="S24:S38" si="10">P24*((100-$E$29)/100)</f>
        <v>50.583199999999998</v>
      </c>
      <c r="T24" s="11">
        <f t="shared" ref="T24:T36" si="11">O24*S24</f>
        <v>0</v>
      </c>
      <c r="U24" s="11">
        <f>INDEX(cennik!$C$2:$L$362,MATCH($L24,cennik!$B$2:$B$362,0),MATCH(U$22,cennik!$C$1:$L$1,0))*O24</f>
        <v>0</v>
      </c>
      <c r="V24" s="91"/>
      <c r="W24" s="146"/>
      <c r="X24" s="146">
        <f t="shared" ref="X24:X37" si="12">((IF($E$25="wertykalny",(IF(A24=0,0,IF(A24&gt;0,IF((((INT(((A24*IF($G$23=$AH$22,1000,IF($G$23=$AH$23,1050,IF($G$23=$AH$24,1100,IF($G$23=$AH$25,1150)))))+((A24-1)*20)+80)/$E$24))-1)*$E$24)+500&gt;=((A24*IF($G$23=$AH$22,1000,IF($G$23=$AH$23,1050,IF($G$23=$AH$24,1100,IF($G$23=$AH$25,1150)))))+((A24-1)*20)+80),(INT(((A24*IF($G$23=$AH$22,1000,IF($G$23=$AH$23,1050,IF($G$23=$AH$24,1100,IF($G$23=$AH$25,1150)))))+((A24-1)*20)+80)/$E$24))*2,((INT(((A24*IF($G$23=$AH$22,1000,IF($G$23=$AH$23,1050,IF($G$23=$AH$24,1100,IF($G$23=$AH$25,1150)))))+((A24-1)*20)+80)/$E$24))+1)*2)))),IF($E$25="horyzontalny",(IF(A24=0,0,IF(A24&gt;0,IF((((INT(((A24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4-1)*20)+80)/$E$24))-1)*$E$24)+500&gt;=((A24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4-1)*20)+80),(INT(((A24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4-1)*20)+80)/$E$24))*2,((INT(((A24*IF($E$23=$AH$26,1650,IF($E$23=$AH$27,1700,IF($E$23=$AH$28,1750,IF($E$23=$AH$29,1800,IF($E$23=$AH$30,1850,IF($E$23=$AH$31,1900,IF($E$23=$AH$32,1950,IF($E$23=$AH$33,2000,IF($E$23=$AH$34,2050,IF($E$23=$AH$35,2100,IF($E$23=$AH$36,2150,IF($E$23=$AH$37,2200,IF($E$23=$AH$38,2250,IF($E$23=$AH$39,2300)))))))))))))))+((A24-1)*20)+80)/$E$24))+1)*2)))))))*C24)</f>
        <v>0</v>
      </c>
      <c r="Y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23,$BB$2:$CZ$2,0),MATCH($W$22,$AH$22:$AH$39,0)))*C23</f>
        <v>0</v>
      </c>
      <c r="Z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23,$BB$2:$CZ$2,0),MATCH($W$22,$AH$22:$AH$39,0)))*C23</f>
        <v>0</v>
      </c>
      <c r="AA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23,$BB$2:$CZ$2,0),MATCH($W$22,$AH$22:$AH$39,0)))*C23</f>
        <v>0</v>
      </c>
      <c r="AB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23,$BB$2:$CZ$2,0),MATCH($W$22,$AH$22:$AH$39,0)))*C23</f>
        <v>0</v>
      </c>
      <c r="AC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23,$BB$2:$CZ$2,0),MATCH($W$22,$AH$22:$AH$39,0)))*C23</f>
        <v>0</v>
      </c>
      <c r="AD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23,$BB$2:$CZ$2,0),MATCH($W$22,$AH$22:$AH$39,0)))*C23</f>
        <v>0</v>
      </c>
      <c r="AE24" s="91"/>
      <c r="AF24" s="91" t="s">
        <v>565</v>
      </c>
      <c r="AG24" s="91"/>
      <c r="AH24" s="91" t="s">
        <v>685</v>
      </c>
      <c r="AI24" s="91"/>
      <c r="AJ24" s="91"/>
      <c r="AK24" s="91"/>
      <c r="AL24" s="91"/>
      <c r="AM24" s="91"/>
      <c r="AN24" s="91"/>
      <c r="AO24" s="91"/>
      <c r="AP24" s="91"/>
      <c r="AQ24" s="91"/>
      <c r="AR24" s="91"/>
      <c r="AS24" s="91"/>
      <c r="AT24" s="91"/>
      <c r="AU24" s="91"/>
      <c r="AV24" s="91"/>
      <c r="AW24" s="91"/>
      <c r="AX24" s="91"/>
      <c r="AY24" s="91"/>
      <c r="AZ24" s="91"/>
      <c r="BA24" s="185" t="s">
        <v>730</v>
      </c>
      <c r="BB24" s="91">
        <v>0</v>
      </c>
      <c r="BC24" s="91">
        <v>2</v>
      </c>
      <c r="BD24" s="91">
        <v>0</v>
      </c>
      <c r="BE24" s="91">
        <v>0</v>
      </c>
      <c r="BF24" s="91">
        <v>0</v>
      </c>
      <c r="BG24" s="91">
        <v>0</v>
      </c>
      <c r="BH24" s="91">
        <v>0</v>
      </c>
      <c r="BI24" s="91">
        <v>0</v>
      </c>
      <c r="BJ24" s="91">
        <v>0</v>
      </c>
      <c r="BK24" s="91">
        <v>0</v>
      </c>
      <c r="BL24" s="91">
        <v>0</v>
      </c>
      <c r="BM24" s="91">
        <v>0</v>
      </c>
      <c r="BN24" s="91">
        <v>0</v>
      </c>
      <c r="BO24" s="91">
        <v>0</v>
      </c>
      <c r="BP24" s="91">
        <v>0</v>
      </c>
      <c r="BQ24" s="91">
        <v>0</v>
      </c>
      <c r="BR24" s="91">
        <v>0</v>
      </c>
      <c r="BS24" s="91">
        <v>0</v>
      </c>
      <c r="BT24" s="91">
        <v>0</v>
      </c>
      <c r="BU24" s="91">
        <v>0</v>
      </c>
      <c r="BV24" s="91">
        <v>0</v>
      </c>
      <c r="BW24" s="91">
        <v>0</v>
      </c>
      <c r="BX24" s="184">
        <v>0</v>
      </c>
      <c r="BY24" s="184">
        <v>0</v>
      </c>
      <c r="BZ24" s="184">
        <v>0</v>
      </c>
      <c r="CA24" s="184">
        <v>0</v>
      </c>
      <c r="CB24" s="184">
        <v>0</v>
      </c>
      <c r="CC24" s="184">
        <v>0</v>
      </c>
      <c r="CD24" s="184">
        <v>0</v>
      </c>
      <c r="CE24" s="184">
        <v>0</v>
      </c>
      <c r="CF24" s="184">
        <v>0</v>
      </c>
      <c r="CG24" s="184">
        <v>0</v>
      </c>
      <c r="CH24" s="184">
        <v>0</v>
      </c>
      <c r="CI24" s="184">
        <v>0</v>
      </c>
      <c r="CJ24" s="184">
        <v>0</v>
      </c>
      <c r="CK24" s="184">
        <v>0</v>
      </c>
      <c r="CL24" s="184">
        <v>0</v>
      </c>
      <c r="CM24" s="184">
        <v>2</v>
      </c>
      <c r="CN24" s="184">
        <v>0</v>
      </c>
      <c r="CO24" s="184">
        <v>0</v>
      </c>
      <c r="CP24" s="184">
        <v>0</v>
      </c>
      <c r="CQ24" s="184">
        <v>0</v>
      </c>
      <c r="CR24" s="184">
        <v>0</v>
      </c>
      <c r="CS24" s="184">
        <v>0</v>
      </c>
      <c r="CT24" s="184">
        <v>0</v>
      </c>
      <c r="CU24" s="184">
        <v>0</v>
      </c>
      <c r="CV24" s="184">
        <v>0</v>
      </c>
      <c r="CW24" s="184">
        <v>2</v>
      </c>
      <c r="CX24" s="184">
        <v>0</v>
      </c>
      <c r="CY24" s="184">
        <v>0</v>
      </c>
      <c r="CZ24" s="184">
        <v>0</v>
      </c>
      <c r="DA24" s="184"/>
      <c r="DB24" s="17">
        <v>23</v>
      </c>
      <c r="DC24" s="184"/>
      <c r="DD24" s="184"/>
      <c r="DE24" s="184"/>
      <c r="DF24" s="184"/>
      <c r="DG24" s="184"/>
      <c r="DH24" s="184"/>
      <c r="DI24" s="184"/>
      <c r="DJ24" s="184"/>
      <c r="DK24" s="184"/>
      <c r="DL24" s="184"/>
      <c r="DM24" s="184"/>
      <c r="DN24" s="184"/>
      <c r="DO24" s="184"/>
      <c r="DP24" s="184"/>
      <c r="DQ24" s="184"/>
      <c r="DR24" s="184"/>
      <c r="DS24" s="184"/>
      <c r="DT24" s="184"/>
      <c r="DU24" s="184"/>
      <c r="DV24" s="184"/>
      <c r="DW24" s="184"/>
      <c r="DX24" s="184"/>
      <c r="DY24" s="184"/>
      <c r="DZ24" s="184"/>
      <c r="EA24" s="184"/>
      <c r="EB24" s="184"/>
      <c r="EC24" s="185" t="s">
        <v>730</v>
      </c>
      <c r="ED24" s="91">
        <v>0</v>
      </c>
      <c r="EE24" s="91">
        <v>0</v>
      </c>
      <c r="EF24" s="91">
        <v>0</v>
      </c>
      <c r="EG24" s="91">
        <v>0</v>
      </c>
      <c r="EH24" s="91">
        <v>0</v>
      </c>
      <c r="EI24" s="91">
        <v>2</v>
      </c>
      <c r="EJ24" s="91">
        <v>0</v>
      </c>
      <c r="EK24" s="91">
        <v>0</v>
      </c>
      <c r="EL24" s="91">
        <v>0</v>
      </c>
      <c r="EM24" s="91">
        <v>0</v>
      </c>
      <c r="EN24" s="91">
        <v>0</v>
      </c>
      <c r="EO24" s="91">
        <v>0</v>
      </c>
      <c r="EP24" s="91">
        <v>0</v>
      </c>
      <c r="EQ24" s="91">
        <v>0</v>
      </c>
      <c r="ER24" s="91">
        <v>0</v>
      </c>
      <c r="ES24" s="91">
        <v>0</v>
      </c>
      <c r="ET24" s="91">
        <v>0</v>
      </c>
      <c r="EU24" s="91">
        <v>2</v>
      </c>
      <c r="EV24" s="91">
        <v>0</v>
      </c>
      <c r="EW24" s="91">
        <v>0</v>
      </c>
      <c r="EX24" s="91">
        <v>0</v>
      </c>
      <c r="EY24" s="91">
        <v>0</v>
      </c>
      <c r="EZ24" s="184">
        <v>0</v>
      </c>
      <c r="FA24" s="184">
        <v>0</v>
      </c>
      <c r="FB24" s="184">
        <v>0</v>
      </c>
      <c r="FC24" s="184">
        <v>0</v>
      </c>
      <c r="FD24" s="184">
        <v>0</v>
      </c>
      <c r="FE24" s="184">
        <v>0</v>
      </c>
      <c r="FF24" s="184">
        <v>0</v>
      </c>
      <c r="FG24" s="184">
        <v>0</v>
      </c>
      <c r="FH24" s="184">
        <v>0</v>
      </c>
      <c r="FI24" s="184">
        <v>0</v>
      </c>
      <c r="FJ24" s="184">
        <v>2</v>
      </c>
      <c r="FK24" s="184">
        <v>0</v>
      </c>
      <c r="FL24" s="184">
        <v>0</v>
      </c>
      <c r="FM24" s="184">
        <v>0</v>
      </c>
      <c r="FN24" s="184">
        <v>0</v>
      </c>
      <c r="FO24" s="184">
        <v>0</v>
      </c>
      <c r="FP24" s="184">
        <v>0</v>
      </c>
      <c r="FQ24" s="184">
        <v>0</v>
      </c>
      <c r="FR24" s="184">
        <v>0</v>
      </c>
      <c r="FS24" s="184">
        <v>0</v>
      </c>
      <c r="FT24" s="184">
        <v>0</v>
      </c>
      <c r="FU24" s="184">
        <v>0</v>
      </c>
      <c r="FV24" s="184">
        <v>0</v>
      </c>
      <c r="FW24" s="184">
        <v>0</v>
      </c>
      <c r="FX24" s="184">
        <v>0</v>
      </c>
      <c r="FY24" s="184">
        <v>2</v>
      </c>
      <c r="FZ24" s="184">
        <v>0</v>
      </c>
      <c r="GA24" s="184">
        <v>0</v>
      </c>
      <c r="GB24" s="184">
        <v>0</v>
      </c>
      <c r="GC24" s="184"/>
      <c r="GD24" s="184"/>
    </row>
    <row r="25" spans="1:186" x14ac:dyDescent="0.25">
      <c r="A25" s="13"/>
      <c r="B25" s="145" t="s">
        <v>160</v>
      </c>
      <c r="C25" s="13"/>
      <c r="D25" s="7" t="s">
        <v>166</v>
      </c>
      <c r="E25" s="13" t="s">
        <v>177</v>
      </c>
      <c r="F25" s="7"/>
      <c r="G25" s="7"/>
      <c r="H25" s="7"/>
      <c r="I25" s="7"/>
      <c r="J25" s="145"/>
      <c r="K25" s="5"/>
      <c r="L25" s="7" t="str">
        <f>IF($E$30="40x40","PAL40H40/2,2",IF($E$30="30x32","PAL30H32/2,2",0))</f>
        <v>PAL40H40/2,2</v>
      </c>
      <c r="M25" s="8">
        <f>INDEX(cennik!$C$2:$L$362,MATCH($L25,cennik!$B$2:$B$362,0),MATCH(M$22,cennik!$C$1:$L$1,0))</f>
        <v>894622</v>
      </c>
      <c r="N25" s="148" t="str">
        <f>INDEX(cennik!$C$2:$L$362,MATCH($L25,cennik!$B$2:$B$362,0),MATCH(N$22,cennik!$C$1:$L$1,0))</f>
        <v>szt.</v>
      </c>
      <c r="O25" s="148">
        <f>SUM(AB23:AB38)</f>
        <v>0</v>
      </c>
      <c r="P25" s="11">
        <f>INDEX(cennik!$C$2:$L$362,MATCH($L25,cennik!$B$2:$B$362,0),MATCH(P$22,cennik!$C$1:$L$1,0))</f>
        <v>53</v>
      </c>
      <c r="Q25" s="11">
        <f t="shared" si="9"/>
        <v>0</v>
      </c>
      <c r="R25" s="16">
        <f t="shared" si="6"/>
        <v>0</v>
      </c>
      <c r="S25" s="11">
        <f t="shared" si="10"/>
        <v>53</v>
      </c>
      <c r="T25" s="11">
        <f t="shared" si="11"/>
        <v>0</v>
      </c>
      <c r="U25" s="11">
        <f>INDEX(cennik!$C$2:$L$362,MATCH($L25,cennik!$B$2:$B$362,0),MATCH(U$22,cennik!$C$1:$L$1,0))*O25</f>
        <v>0</v>
      </c>
      <c r="V25" s="91"/>
      <c r="W25" s="146"/>
      <c r="X25" s="146">
        <f t="shared" si="12"/>
        <v>0</v>
      </c>
      <c r="Y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24,$BB$2:$CZ$2,0),MATCH($W$22,$AH$22:$AH$39,0)))*C24</f>
        <v>0</v>
      </c>
      <c r="Z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24,$BB$2:$CZ$2,0),MATCH($W$22,$AH$22:$AH$39,0)))*C24</f>
        <v>0</v>
      </c>
      <c r="AA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24,$BB$2:$CZ$2,0),MATCH($W$22,$AH$22:$AH$39,0)))*C24</f>
        <v>0</v>
      </c>
      <c r="AB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24,$BB$2:$CZ$2,0),MATCH($W$22,$AH$22:$AH$39,0)))*C24</f>
        <v>0</v>
      </c>
      <c r="AC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24,$BB$2:$CZ$2,0),MATCH($W$22,$AH$22:$AH$39,0)))*C24</f>
        <v>0</v>
      </c>
      <c r="AD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24,$BB$2:$CZ$2,0),MATCH($W$22,$AH$22:$AH$39,0)))*C24</f>
        <v>0</v>
      </c>
      <c r="AE25" s="91"/>
      <c r="AF25" s="91" t="s">
        <v>567</v>
      </c>
      <c r="AG25" s="91"/>
      <c r="AH25" s="91" t="s">
        <v>691</v>
      </c>
      <c r="AI25" s="91"/>
      <c r="AJ25" s="91"/>
      <c r="AK25" s="91"/>
      <c r="AL25" s="91"/>
      <c r="AM25" s="91"/>
      <c r="AN25" s="91"/>
      <c r="AO25" s="91"/>
      <c r="AP25" s="91"/>
      <c r="AQ25" s="91"/>
      <c r="AR25" s="91"/>
      <c r="AS25" s="91"/>
      <c r="AT25" s="91"/>
      <c r="AU25" s="91"/>
      <c r="AV25" s="91"/>
      <c r="AW25" s="91"/>
      <c r="AX25" s="91"/>
      <c r="AY25" s="91"/>
      <c r="AZ25" s="91"/>
      <c r="BA25" s="185" t="s">
        <v>731</v>
      </c>
      <c r="BB25" s="91">
        <v>0</v>
      </c>
      <c r="BC25" s="91">
        <v>0</v>
      </c>
      <c r="BD25" s="91">
        <v>0</v>
      </c>
      <c r="BE25" s="91">
        <v>0</v>
      </c>
      <c r="BF25" s="91">
        <v>0</v>
      </c>
      <c r="BG25" s="91">
        <v>0</v>
      </c>
      <c r="BH25" s="91">
        <v>0</v>
      </c>
      <c r="BI25" s="91">
        <v>0</v>
      </c>
      <c r="BJ25" s="91">
        <v>2</v>
      </c>
      <c r="BK25" s="91">
        <v>0</v>
      </c>
      <c r="BL25" s="91">
        <v>0</v>
      </c>
      <c r="BM25" s="91">
        <v>0</v>
      </c>
      <c r="BN25" s="91">
        <v>0</v>
      </c>
      <c r="BO25" s="91">
        <v>4</v>
      </c>
      <c r="BP25" s="91">
        <v>2</v>
      </c>
      <c r="BQ25" s="91">
        <v>0</v>
      </c>
      <c r="BR25" s="91">
        <v>2</v>
      </c>
      <c r="BS25" s="91">
        <v>0</v>
      </c>
      <c r="BT25" s="91">
        <v>0</v>
      </c>
      <c r="BU25" s="91">
        <v>4</v>
      </c>
      <c r="BV25" s="91">
        <v>2</v>
      </c>
      <c r="BW25" s="91">
        <v>0</v>
      </c>
      <c r="BX25" s="184">
        <v>0</v>
      </c>
      <c r="BY25" s="184">
        <v>2</v>
      </c>
      <c r="BZ25" s="184">
        <v>0</v>
      </c>
      <c r="CA25" s="184">
        <v>0</v>
      </c>
      <c r="CB25" s="184">
        <v>0</v>
      </c>
      <c r="CC25" s="184">
        <v>0</v>
      </c>
      <c r="CD25" s="184">
        <v>4</v>
      </c>
      <c r="CE25" s="184">
        <v>2</v>
      </c>
      <c r="CF25" s="184">
        <v>0</v>
      </c>
      <c r="CG25" s="184">
        <v>2</v>
      </c>
      <c r="CH25" s="184">
        <v>0</v>
      </c>
      <c r="CI25" s="184">
        <v>0</v>
      </c>
      <c r="CJ25" s="184">
        <v>2</v>
      </c>
      <c r="CK25" s="184">
        <v>0</v>
      </c>
      <c r="CL25" s="184">
        <v>0</v>
      </c>
      <c r="CM25" s="184">
        <v>0</v>
      </c>
      <c r="CN25" s="184">
        <v>0</v>
      </c>
      <c r="CO25" s="184">
        <v>0</v>
      </c>
      <c r="CP25" s="184">
        <v>0</v>
      </c>
      <c r="CQ25" s="184">
        <v>0</v>
      </c>
      <c r="CR25" s="184">
        <v>0</v>
      </c>
      <c r="CS25" s="184">
        <v>0</v>
      </c>
      <c r="CT25" s="184">
        <v>0</v>
      </c>
      <c r="CU25" s="184">
        <v>0</v>
      </c>
      <c r="CV25" s="184">
        <v>0</v>
      </c>
      <c r="CW25" s="184">
        <v>0</v>
      </c>
      <c r="CX25" s="184">
        <v>0</v>
      </c>
      <c r="CY25" s="184">
        <v>0</v>
      </c>
      <c r="CZ25" s="184">
        <v>0</v>
      </c>
      <c r="DA25" s="184"/>
      <c r="DB25" s="17">
        <v>24</v>
      </c>
      <c r="DC25" s="184"/>
      <c r="DD25" s="184" t="s">
        <v>691</v>
      </c>
      <c r="DE25" s="184">
        <v>0</v>
      </c>
      <c r="DF25" s="184">
        <v>1</v>
      </c>
      <c r="DG25" s="184">
        <v>2</v>
      </c>
      <c r="DH25" s="184">
        <v>3</v>
      </c>
      <c r="DI25" s="184">
        <v>4</v>
      </c>
      <c r="DJ25" s="184">
        <v>5</v>
      </c>
      <c r="DK25" s="184">
        <v>6</v>
      </c>
      <c r="DL25" s="184">
        <v>7</v>
      </c>
      <c r="DM25" s="184">
        <v>8</v>
      </c>
      <c r="DN25" s="184">
        <v>9</v>
      </c>
      <c r="DO25" s="184">
        <v>10</v>
      </c>
      <c r="DP25" s="184">
        <v>11</v>
      </c>
      <c r="DQ25" s="184">
        <v>12</v>
      </c>
      <c r="DR25" s="184">
        <v>13</v>
      </c>
      <c r="DS25" s="184">
        <v>14</v>
      </c>
      <c r="DT25" s="184">
        <v>15</v>
      </c>
      <c r="DU25" s="184">
        <v>16</v>
      </c>
      <c r="DV25" s="184">
        <v>17</v>
      </c>
      <c r="DW25" s="184">
        <v>18</v>
      </c>
      <c r="DX25" s="184">
        <v>19</v>
      </c>
      <c r="DY25" s="184">
        <v>20</v>
      </c>
      <c r="DZ25" s="184"/>
      <c r="EA25" s="184"/>
      <c r="EB25" s="184"/>
      <c r="EC25" s="185" t="s">
        <v>731</v>
      </c>
      <c r="ED25" s="91">
        <v>0</v>
      </c>
      <c r="EE25" s="91">
        <v>2</v>
      </c>
      <c r="EF25" s="91">
        <v>4</v>
      </c>
      <c r="EG25" s="91">
        <v>0</v>
      </c>
      <c r="EH25" s="91">
        <v>2</v>
      </c>
      <c r="EI25" s="91">
        <v>0</v>
      </c>
      <c r="EJ25" s="91">
        <v>2</v>
      </c>
      <c r="EK25" s="91">
        <v>0</v>
      </c>
      <c r="EL25" s="91">
        <v>0</v>
      </c>
      <c r="EM25" s="91">
        <v>0</v>
      </c>
      <c r="EN25" s="91">
        <v>0</v>
      </c>
      <c r="EO25" s="91">
        <v>2</v>
      </c>
      <c r="EP25" s="91">
        <v>4</v>
      </c>
      <c r="EQ25" s="91">
        <v>0</v>
      </c>
      <c r="ER25" s="91">
        <v>2</v>
      </c>
      <c r="ES25" s="91">
        <v>0</v>
      </c>
      <c r="ET25" s="91">
        <v>0</v>
      </c>
      <c r="EU25" s="91">
        <v>0</v>
      </c>
      <c r="EV25" s="91">
        <v>0</v>
      </c>
      <c r="EW25" s="91">
        <v>0</v>
      </c>
      <c r="EX25" s="91">
        <v>0</v>
      </c>
      <c r="EY25" s="91">
        <v>0</v>
      </c>
      <c r="EZ25" s="184">
        <v>0</v>
      </c>
      <c r="FA25" s="184">
        <v>0</v>
      </c>
      <c r="FB25" s="184">
        <v>0</v>
      </c>
      <c r="FC25" s="184">
        <v>0</v>
      </c>
      <c r="FD25" s="184">
        <v>0</v>
      </c>
      <c r="FE25" s="184">
        <v>4</v>
      </c>
      <c r="FF25" s="184">
        <v>0</v>
      </c>
      <c r="FG25" s="184">
        <v>0</v>
      </c>
      <c r="FH25" s="184">
        <v>0</v>
      </c>
      <c r="FI25" s="184">
        <v>0</v>
      </c>
      <c r="FJ25" s="184">
        <v>0</v>
      </c>
      <c r="FK25" s="184">
        <v>0</v>
      </c>
      <c r="FL25" s="184">
        <v>0</v>
      </c>
      <c r="FM25" s="184">
        <v>0</v>
      </c>
      <c r="FN25" s="184">
        <v>0</v>
      </c>
      <c r="FO25" s="184">
        <v>0</v>
      </c>
      <c r="FP25" s="184">
        <v>0</v>
      </c>
      <c r="FQ25" s="184">
        <v>0</v>
      </c>
      <c r="FR25" s="184">
        <v>0</v>
      </c>
      <c r="FS25" s="184">
        <v>0</v>
      </c>
      <c r="FT25" s="184">
        <v>4</v>
      </c>
      <c r="FU25" s="184">
        <v>0</v>
      </c>
      <c r="FV25" s="184">
        <v>0</v>
      </c>
      <c r="FW25" s="184">
        <v>0</v>
      </c>
      <c r="FX25" s="184">
        <v>0</v>
      </c>
      <c r="FY25" s="184">
        <v>0</v>
      </c>
      <c r="FZ25" s="184">
        <v>0</v>
      </c>
      <c r="GA25" s="184">
        <v>0</v>
      </c>
      <c r="GB25" s="184">
        <v>0</v>
      </c>
      <c r="GC25" s="184"/>
      <c r="GD25" s="184"/>
    </row>
    <row r="26" spans="1:186" x14ac:dyDescent="0.25">
      <c r="A26" s="13"/>
      <c r="B26" s="145" t="s">
        <v>160</v>
      </c>
      <c r="C26" s="13"/>
      <c r="D26" s="7" t="s">
        <v>173</v>
      </c>
      <c r="E26" s="13" t="s">
        <v>174</v>
      </c>
      <c r="F26" s="7"/>
      <c r="G26" s="7"/>
      <c r="H26" s="7"/>
      <c r="I26" s="7"/>
      <c r="J26" s="145"/>
      <c r="K26" s="5"/>
      <c r="L26" s="7" t="str">
        <f>IF($E$30="40x40","PAL40H40/3,15",IF($E$30="30x32","PAL30H32/3,15",0))</f>
        <v>PAL40H40/3,15</v>
      </c>
      <c r="M26" s="8">
        <f>INDEX(cennik!$C$2:$L$362,MATCH($L26,cennik!$B$2:$B$362,0),MATCH(M$22,cennik!$C$1:$L$1,0))</f>
        <v>894631</v>
      </c>
      <c r="N26" s="148" t="str">
        <f>INDEX(cennik!$C$2:$L$362,MATCH($L26,cennik!$B$2:$B$362,0),MATCH(N$22,cennik!$C$1:$L$1,0))</f>
        <v>szt.</v>
      </c>
      <c r="O26" s="148">
        <f>SUM(AC23:AC38)</f>
        <v>0</v>
      </c>
      <c r="P26" s="11">
        <f>INDEX(cennik!$C$2:$L$362,MATCH($L26,cennik!$B$2:$B$362,0),MATCH(P$22,cennik!$C$1:$L$1,0))</f>
        <v>75.874799999999993</v>
      </c>
      <c r="Q26" s="11">
        <f t="shared" si="9"/>
        <v>0</v>
      </c>
      <c r="R26" s="16">
        <f t="shared" si="6"/>
        <v>0</v>
      </c>
      <c r="S26" s="11">
        <f t="shared" si="10"/>
        <v>75.874799999999993</v>
      </c>
      <c r="T26" s="11">
        <f t="shared" si="11"/>
        <v>0</v>
      </c>
      <c r="U26" s="11">
        <f>INDEX(cennik!$C$2:$L$362,MATCH($L26,cennik!$B$2:$B$362,0),MATCH(U$22,cennik!$C$1:$L$1,0))*O26</f>
        <v>0</v>
      </c>
      <c r="V26" s="91"/>
      <c r="W26" s="146"/>
      <c r="X26" s="146">
        <f t="shared" si="12"/>
        <v>0</v>
      </c>
      <c r="Y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25,$BB$2:$CZ$2,0),MATCH($W$22,$AH$22:$AH$39,0)))*C25</f>
        <v>0</v>
      </c>
      <c r="Z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25,$BB$2:$CZ$2,0),MATCH($W$22,$AH$22:$AH$39,0)))*C25</f>
        <v>0</v>
      </c>
      <c r="AA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25,$BB$2:$CZ$2,0),MATCH($W$22,$AH$22:$AH$39,0)))*C25</f>
        <v>0</v>
      </c>
      <c r="AB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25,$BB$2:$CZ$2,0),MATCH($W$22,$AH$22:$AH$39,0)))*C25</f>
        <v>0</v>
      </c>
      <c r="AC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25,$BB$2:$CZ$2,0),MATCH($W$22,$AH$22:$AH$39,0)))*C25</f>
        <v>0</v>
      </c>
      <c r="AD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25,$BB$2:$CZ$2,0),MATCH($W$22,$AH$22:$AH$39,0)))*C25</f>
        <v>0</v>
      </c>
      <c r="AE26" s="91"/>
      <c r="AF26" s="91"/>
      <c r="AG26" s="91"/>
      <c r="AH26" s="91" t="s">
        <v>155</v>
      </c>
      <c r="AI26" s="91">
        <v>1650</v>
      </c>
      <c r="AJ26" s="91"/>
      <c r="AK26" s="184"/>
      <c r="AL26" s="91"/>
      <c r="AM26" s="91"/>
      <c r="AN26" s="91"/>
      <c r="AO26" s="91"/>
      <c r="AP26" s="91"/>
      <c r="AQ26" s="91"/>
      <c r="AR26" s="91"/>
      <c r="AS26" s="91"/>
      <c r="AT26" s="91"/>
      <c r="AU26" s="91"/>
      <c r="AV26" s="91"/>
      <c r="AW26" s="91"/>
      <c r="AX26" s="91"/>
      <c r="AY26" s="91"/>
      <c r="AZ26" s="91"/>
      <c r="BA26" s="185" t="s">
        <v>732</v>
      </c>
      <c r="BB26" s="91">
        <v>0</v>
      </c>
      <c r="BC26" s="91">
        <v>0</v>
      </c>
      <c r="BD26" s="91">
        <v>2</v>
      </c>
      <c r="BE26" s="91">
        <v>0</v>
      </c>
      <c r="BF26" s="91">
        <v>4</v>
      </c>
      <c r="BG26" s="91">
        <v>2</v>
      </c>
      <c r="BH26" s="91">
        <v>0</v>
      </c>
      <c r="BI26" s="91">
        <v>4</v>
      </c>
      <c r="BJ26" s="91">
        <v>0</v>
      </c>
      <c r="BK26" s="91">
        <v>0</v>
      </c>
      <c r="BL26" s="91">
        <v>4</v>
      </c>
      <c r="BM26" s="91">
        <v>2</v>
      </c>
      <c r="BN26" s="91">
        <v>0</v>
      </c>
      <c r="BO26" s="91">
        <v>0</v>
      </c>
      <c r="BP26" s="91">
        <v>0</v>
      </c>
      <c r="BQ26" s="91">
        <v>0</v>
      </c>
      <c r="BR26" s="91">
        <v>2</v>
      </c>
      <c r="BS26" s="91">
        <v>2</v>
      </c>
      <c r="BT26" s="91">
        <v>0</v>
      </c>
      <c r="BU26" s="91">
        <v>0</v>
      </c>
      <c r="BV26" s="91">
        <v>0</v>
      </c>
      <c r="BW26" s="91">
        <v>0</v>
      </c>
      <c r="BX26" s="184">
        <v>4</v>
      </c>
      <c r="BY26" s="184">
        <v>0</v>
      </c>
      <c r="BZ26" s="184">
        <v>0</v>
      </c>
      <c r="CA26" s="184">
        <v>4</v>
      </c>
      <c r="CB26" s="184">
        <v>2</v>
      </c>
      <c r="CC26" s="184">
        <v>0</v>
      </c>
      <c r="CD26" s="184">
        <v>0</v>
      </c>
      <c r="CE26" s="184">
        <v>0</v>
      </c>
      <c r="CF26" s="184">
        <v>0</v>
      </c>
      <c r="CG26" s="184">
        <v>2</v>
      </c>
      <c r="CH26" s="184">
        <v>2</v>
      </c>
      <c r="CI26" s="184">
        <v>0</v>
      </c>
      <c r="CJ26" s="184">
        <v>0</v>
      </c>
      <c r="CK26" s="184">
        <v>0</v>
      </c>
      <c r="CL26" s="184">
        <v>0</v>
      </c>
      <c r="CM26" s="184">
        <v>2</v>
      </c>
      <c r="CN26" s="184">
        <v>0</v>
      </c>
      <c r="CO26" s="184">
        <v>0</v>
      </c>
      <c r="CP26" s="184">
        <v>0</v>
      </c>
      <c r="CQ26" s="184">
        <v>2</v>
      </c>
      <c r="CR26" s="184">
        <v>0</v>
      </c>
      <c r="CS26" s="184">
        <v>0</v>
      </c>
      <c r="CT26" s="184">
        <v>0</v>
      </c>
      <c r="CU26" s="184">
        <v>0</v>
      </c>
      <c r="CV26" s="184">
        <v>0</v>
      </c>
      <c r="CW26" s="184">
        <v>0</v>
      </c>
      <c r="CX26" s="184">
        <v>0</v>
      </c>
      <c r="CY26" s="184">
        <v>0</v>
      </c>
      <c r="CZ26" s="184">
        <v>2</v>
      </c>
      <c r="DA26" s="184"/>
      <c r="DB26" s="17">
        <v>25</v>
      </c>
      <c r="DC26" s="184"/>
      <c r="DD26" s="184" t="s">
        <v>171</v>
      </c>
      <c r="DE26" s="184">
        <v>0</v>
      </c>
      <c r="DF26" s="184">
        <v>2</v>
      </c>
      <c r="DG26" s="184">
        <v>0</v>
      </c>
      <c r="DH26" s="184">
        <v>4</v>
      </c>
      <c r="DI26" s="184">
        <v>2</v>
      </c>
      <c r="DJ26" s="184">
        <v>0</v>
      </c>
      <c r="DK26" s="184">
        <v>4</v>
      </c>
      <c r="DL26" s="184">
        <v>2</v>
      </c>
      <c r="DM26" s="184">
        <v>0</v>
      </c>
      <c r="DN26" s="184">
        <v>4</v>
      </c>
      <c r="DO26" s="184">
        <v>2</v>
      </c>
      <c r="DP26" s="184">
        <v>0</v>
      </c>
      <c r="DQ26" s="184">
        <v>4</v>
      </c>
      <c r="DR26" s="184">
        <v>2</v>
      </c>
      <c r="DS26" s="184">
        <v>0</v>
      </c>
      <c r="DT26" s="184">
        <v>2</v>
      </c>
      <c r="DU26" s="184">
        <v>0</v>
      </c>
      <c r="DV26" s="184">
        <v>4</v>
      </c>
      <c r="DW26" s="184">
        <v>2</v>
      </c>
      <c r="DX26" s="184">
        <v>0</v>
      </c>
      <c r="DY26" s="184">
        <v>4</v>
      </c>
      <c r="DZ26" s="184"/>
      <c r="EA26" s="184"/>
      <c r="EB26" s="184"/>
      <c r="EC26" s="185" t="s">
        <v>732</v>
      </c>
      <c r="ED26" s="91">
        <v>0</v>
      </c>
      <c r="EE26" s="91">
        <v>0</v>
      </c>
      <c r="EF26" s="91">
        <v>0</v>
      </c>
      <c r="EG26" s="91">
        <v>0</v>
      </c>
      <c r="EH26" s="91">
        <v>0</v>
      </c>
      <c r="EI26" s="91">
        <v>2</v>
      </c>
      <c r="EJ26" s="91">
        <v>0</v>
      </c>
      <c r="EK26" s="91">
        <v>4</v>
      </c>
      <c r="EL26" s="91">
        <v>0</v>
      </c>
      <c r="EM26" s="91">
        <v>2</v>
      </c>
      <c r="EN26" s="91">
        <v>0</v>
      </c>
      <c r="EO26" s="91">
        <v>0</v>
      </c>
      <c r="EP26" s="91">
        <v>0</v>
      </c>
      <c r="EQ26" s="91">
        <v>0</v>
      </c>
      <c r="ER26" s="91">
        <v>0</v>
      </c>
      <c r="ES26" s="91">
        <v>0</v>
      </c>
      <c r="ET26" s="91">
        <v>2</v>
      </c>
      <c r="EU26" s="91">
        <v>0</v>
      </c>
      <c r="EV26" s="91">
        <v>0</v>
      </c>
      <c r="EW26" s="91">
        <v>0</v>
      </c>
      <c r="EX26" s="91">
        <v>0</v>
      </c>
      <c r="EY26" s="91">
        <v>0</v>
      </c>
      <c r="EZ26" s="184">
        <v>4</v>
      </c>
      <c r="FA26" s="184">
        <v>0</v>
      </c>
      <c r="FB26" s="184">
        <v>2</v>
      </c>
      <c r="FC26" s="184">
        <v>0</v>
      </c>
      <c r="FD26" s="184">
        <v>0</v>
      </c>
      <c r="FE26" s="184">
        <v>0</v>
      </c>
      <c r="FF26" s="184">
        <v>0</v>
      </c>
      <c r="FG26" s="184">
        <v>0</v>
      </c>
      <c r="FH26" s="184">
        <v>0</v>
      </c>
      <c r="FI26" s="184">
        <v>0</v>
      </c>
      <c r="FJ26" s="184">
        <v>0</v>
      </c>
      <c r="FK26" s="184">
        <v>0</v>
      </c>
      <c r="FL26" s="184">
        <v>0</v>
      </c>
      <c r="FM26" s="184">
        <v>0</v>
      </c>
      <c r="FN26" s="184">
        <v>0</v>
      </c>
      <c r="FO26" s="184">
        <v>4</v>
      </c>
      <c r="FP26" s="184">
        <v>0</v>
      </c>
      <c r="FQ26" s="184">
        <v>2</v>
      </c>
      <c r="FR26" s="184">
        <v>0</v>
      </c>
      <c r="FS26" s="184">
        <v>0</v>
      </c>
      <c r="FT26" s="184">
        <v>0</v>
      </c>
      <c r="FU26" s="184">
        <v>0</v>
      </c>
      <c r="FV26" s="184">
        <v>0</v>
      </c>
      <c r="FW26" s="184">
        <v>0</v>
      </c>
      <c r="FX26" s="184">
        <v>0</v>
      </c>
      <c r="FY26" s="184">
        <v>0</v>
      </c>
      <c r="FZ26" s="184">
        <v>0</v>
      </c>
      <c r="GA26" s="184">
        <v>0</v>
      </c>
      <c r="GB26" s="184">
        <v>0</v>
      </c>
      <c r="GC26" s="184"/>
      <c r="GD26" s="184"/>
    </row>
    <row r="27" spans="1:186" x14ac:dyDescent="0.25">
      <c r="A27" s="13"/>
      <c r="B27" s="145" t="s">
        <v>160</v>
      </c>
      <c r="C27" s="13"/>
      <c r="D27" s="7" t="s">
        <v>168</v>
      </c>
      <c r="E27" s="13" t="s">
        <v>169</v>
      </c>
      <c r="F27" s="7"/>
      <c r="G27" s="7"/>
      <c r="H27" s="7"/>
      <c r="I27" s="7"/>
      <c r="J27" s="145"/>
      <c r="K27" s="5"/>
      <c r="L27" s="7" t="str">
        <f>IF($E$30="40x40","PAL40H40/3,3",IF($E$30="30x32","PAL30H32/3,3",0))</f>
        <v>PAL40H40/3,3</v>
      </c>
      <c r="M27" s="8">
        <f>INDEX(cennik!$C$2:$L$362,MATCH($L27,cennik!$B$2:$B$362,0),MATCH(M$22,cennik!$C$1:$L$1,0))</f>
        <v>894633</v>
      </c>
      <c r="N27" s="148" t="str">
        <f>INDEX(cennik!$C$2:$L$362,MATCH($L27,cennik!$B$2:$B$362,0),MATCH(N$22,cennik!$C$1:$L$1,0))</f>
        <v>szt.</v>
      </c>
      <c r="O27" s="148">
        <f>SUM(AD23:AD38)</f>
        <v>0</v>
      </c>
      <c r="P27" s="11">
        <f>INDEX(cennik!$C$2:$L$362,MATCH($L27,cennik!$B$2:$B$362,0),MATCH(P$22,cennik!$C$1:$L$1,0))</f>
        <v>79.489399999999989</v>
      </c>
      <c r="Q27" s="11">
        <f t="shared" si="9"/>
        <v>0</v>
      </c>
      <c r="R27" s="16">
        <f t="shared" si="6"/>
        <v>0</v>
      </c>
      <c r="S27" s="11">
        <f t="shared" si="10"/>
        <v>79.489399999999989</v>
      </c>
      <c r="T27" s="11">
        <f t="shared" si="11"/>
        <v>0</v>
      </c>
      <c r="U27" s="11">
        <f>INDEX(cennik!$C$2:$L$362,MATCH($L27,cennik!$B$2:$B$362,0),MATCH(U$22,cennik!$C$1:$L$1,0))*O27</f>
        <v>0</v>
      </c>
      <c r="V27" s="91"/>
      <c r="W27" s="146"/>
      <c r="X27" s="146">
        <f t="shared" si="12"/>
        <v>0</v>
      </c>
      <c r="Y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26,$BB$2:$CZ$2,0),MATCH($W$22,$AH$22:$AH$39,0)))*C26</f>
        <v>0</v>
      </c>
      <c r="Z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26,$BB$2:$CZ$2,0),MATCH($W$22,$AH$22:$AH$39,0)))*C26</f>
        <v>0</v>
      </c>
      <c r="AA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26,$BB$2:$CZ$2,0),MATCH($W$22,$AH$22:$AH$39,0)))*C26</f>
        <v>0</v>
      </c>
      <c r="AB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26,$BB$2:$CZ$2,0),MATCH($W$22,$AH$22:$AH$39,0)))*C26</f>
        <v>0</v>
      </c>
      <c r="AC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26,$BB$2:$CZ$2,0),MATCH($W$22,$AH$22:$AH$39,0)))*C26</f>
        <v>0</v>
      </c>
      <c r="AD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26,$BB$2:$CZ$2,0),MATCH($W$22,$AH$22:$AH$39,0)))*C26</f>
        <v>0</v>
      </c>
      <c r="AE27" s="91"/>
      <c r="AF27" s="91"/>
      <c r="AG27" s="91"/>
      <c r="AH27" s="91" t="s">
        <v>156</v>
      </c>
      <c r="AI27" s="91">
        <v>1700</v>
      </c>
      <c r="AJ27" s="91"/>
      <c r="AK27" s="184"/>
      <c r="AL27" s="91"/>
      <c r="AM27" s="91"/>
      <c r="AN27" s="91"/>
      <c r="AO27" s="91"/>
      <c r="AP27" s="91"/>
      <c r="AQ27" s="91"/>
      <c r="AR27" s="91"/>
      <c r="AS27" s="91"/>
      <c r="AT27" s="91"/>
      <c r="AU27" s="91"/>
      <c r="AV27" s="91"/>
      <c r="AW27" s="91"/>
      <c r="AX27" s="91"/>
      <c r="AY27" s="91"/>
      <c r="AZ27" s="91"/>
      <c r="BA27" s="185" t="s">
        <v>733</v>
      </c>
      <c r="BB27" s="91">
        <v>0</v>
      </c>
      <c r="BC27" s="91">
        <v>0</v>
      </c>
      <c r="BD27" s="91">
        <v>0</v>
      </c>
      <c r="BE27" s="91">
        <v>0</v>
      </c>
      <c r="BF27" s="91">
        <v>0</v>
      </c>
      <c r="BG27" s="91">
        <v>0</v>
      </c>
      <c r="BH27" s="91">
        <v>0</v>
      </c>
      <c r="BI27" s="91">
        <v>2</v>
      </c>
      <c r="BJ27" s="91">
        <v>0</v>
      </c>
      <c r="BK27" s="91">
        <v>2</v>
      </c>
      <c r="BL27" s="91">
        <v>2</v>
      </c>
      <c r="BM27" s="91">
        <v>2</v>
      </c>
      <c r="BN27" s="91">
        <v>4</v>
      </c>
      <c r="BO27" s="91">
        <v>0</v>
      </c>
      <c r="BP27" s="91">
        <v>2</v>
      </c>
      <c r="BQ27" s="91">
        <v>4</v>
      </c>
      <c r="BR27" s="91">
        <v>2</v>
      </c>
      <c r="BS27" s="91">
        <v>6</v>
      </c>
      <c r="BT27" s="91">
        <v>4</v>
      </c>
      <c r="BU27" s="91">
        <v>2</v>
      </c>
      <c r="BV27" s="91">
        <v>4</v>
      </c>
      <c r="BW27" s="91">
        <v>6</v>
      </c>
      <c r="BX27" s="184">
        <v>8</v>
      </c>
      <c r="BY27" s="184">
        <v>4</v>
      </c>
      <c r="BZ27" s="184">
        <v>6</v>
      </c>
      <c r="CA27" s="184">
        <v>6</v>
      </c>
      <c r="CB27" s="184">
        <v>6</v>
      </c>
      <c r="CC27" s="184">
        <v>6</v>
      </c>
      <c r="CD27" s="184">
        <v>4</v>
      </c>
      <c r="CE27" s="184">
        <v>6</v>
      </c>
      <c r="CF27" s="184">
        <v>8</v>
      </c>
      <c r="CG27" s="184">
        <v>6</v>
      </c>
      <c r="CH27" s="184">
        <v>12</v>
      </c>
      <c r="CI27" s="184">
        <v>8</v>
      </c>
      <c r="CJ27" s="184">
        <v>22</v>
      </c>
      <c r="CK27" s="184">
        <v>24</v>
      </c>
      <c r="CL27" s="184">
        <v>10</v>
      </c>
      <c r="CM27" s="184">
        <v>0</v>
      </c>
      <c r="CN27" s="184">
        <v>24</v>
      </c>
      <c r="CO27" s="184">
        <v>10</v>
      </c>
      <c r="CP27" s="184">
        <v>0</v>
      </c>
      <c r="CQ27" s="184">
        <v>10</v>
      </c>
      <c r="CR27" s="184">
        <v>10</v>
      </c>
      <c r="CS27" s="184">
        <v>0</v>
      </c>
      <c r="CT27" s="184">
        <v>26</v>
      </c>
      <c r="CU27" s="184">
        <v>12</v>
      </c>
      <c r="CV27" s="184">
        <v>0</v>
      </c>
      <c r="CW27" s="184">
        <v>4</v>
      </c>
      <c r="CX27" s="184">
        <v>12</v>
      </c>
      <c r="CY27" s="184">
        <v>0</v>
      </c>
      <c r="CZ27" s="184">
        <v>12</v>
      </c>
      <c r="DA27" s="184"/>
      <c r="DB27" s="17">
        <v>26</v>
      </c>
      <c r="DC27" s="184"/>
      <c r="DD27" s="184" t="s">
        <v>30</v>
      </c>
      <c r="DE27" s="184">
        <v>0</v>
      </c>
      <c r="DF27" s="184">
        <v>0</v>
      </c>
      <c r="DG27" s="184">
        <v>2</v>
      </c>
      <c r="DH27" s="184">
        <v>0</v>
      </c>
      <c r="DI27" s="184">
        <v>2</v>
      </c>
      <c r="DJ27" s="184">
        <v>4</v>
      </c>
      <c r="DK27" s="184">
        <v>2</v>
      </c>
      <c r="DL27" s="184">
        <v>4</v>
      </c>
      <c r="DM27" s="184">
        <v>6</v>
      </c>
      <c r="DN27" s="184">
        <v>4</v>
      </c>
      <c r="DO27" s="184">
        <v>6</v>
      </c>
      <c r="DP27" s="184">
        <v>8</v>
      </c>
      <c r="DQ27" s="184">
        <v>6</v>
      </c>
      <c r="DR27" s="184">
        <v>8</v>
      </c>
      <c r="DS27" s="184">
        <v>10</v>
      </c>
      <c r="DT27" s="184">
        <v>10</v>
      </c>
      <c r="DU27" s="184">
        <v>12</v>
      </c>
      <c r="DV27" s="184">
        <v>10</v>
      </c>
      <c r="DW27" s="184">
        <v>12</v>
      </c>
      <c r="DX27" s="184">
        <v>14</v>
      </c>
      <c r="DY27" s="184">
        <v>12</v>
      </c>
      <c r="DZ27" s="184"/>
      <c r="EA27" s="184"/>
      <c r="EB27" s="184"/>
      <c r="EC27" s="185" t="s">
        <v>733</v>
      </c>
      <c r="ED27" s="91">
        <v>0</v>
      </c>
      <c r="EE27" s="91">
        <v>0</v>
      </c>
      <c r="EF27" s="91">
        <v>0</v>
      </c>
      <c r="EG27" s="91">
        <v>4</v>
      </c>
      <c r="EH27" s="91">
        <v>4</v>
      </c>
      <c r="EI27" s="91">
        <v>0</v>
      </c>
      <c r="EJ27" s="91">
        <v>0</v>
      </c>
      <c r="EK27" s="91">
        <v>6</v>
      </c>
      <c r="EL27" s="91">
        <v>8</v>
      </c>
      <c r="EM27" s="91">
        <v>10</v>
      </c>
      <c r="EN27" s="91">
        <v>0</v>
      </c>
      <c r="EO27" s="91">
        <v>0</v>
      </c>
      <c r="EP27" s="91">
        <v>4</v>
      </c>
      <c r="EQ27" s="91">
        <v>8</v>
      </c>
      <c r="ER27" s="91">
        <v>8</v>
      </c>
      <c r="ES27" s="91">
        <v>0</v>
      </c>
      <c r="ET27" s="91">
        <v>0</v>
      </c>
      <c r="EU27" s="91">
        <v>8</v>
      </c>
      <c r="EV27" s="91">
        <v>6</v>
      </c>
      <c r="EW27" s="91">
        <v>24</v>
      </c>
      <c r="EX27" s="91">
        <v>0</v>
      </c>
      <c r="EY27" s="91">
        <v>14</v>
      </c>
      <c r="EZ27" s="184">
        <v>8</v>
      </c>
      <c r="FA27" s="184">
        <v>6</v>
      </c>
      <c r="FB27" s="184">
        <v>8</v>
      </c>
      <c r="FC27" s="184">
        <v>0</v>
      </c>
      <c r="FD27" s="184">
        <v>14</v>
      </c>
      <c r="FE27" s="184">
        <v>6</v>
      </c>
      <c r="FF27" s="184">
        <v>6</v>
      </c>
      <c r="FG27" s="184">
        <v>22</v>
      </c>
      <c r="FH27" s="184">
        <v>0</v>
      </c>
      <c r="FI27" s="184">
        <v>14</v>
      </c>
      <c r="FJ27" s="184">
        <v>10</v>
      </c>
      <c r="FK27" s="184">
        <v>4</v>
      </c>
      <c r="FL27" s="184">
        <v>22</v>
      </c>
      <c r="FM27" s="184">
        <v>0</v>
      </c>
      <c r="FN27" s="184">
        <v>12</v>
      </c>
      <c r="FO27" s="184">
        <v>10</v>
      </c>
      <c r="FP27" s="184">
        <v>4</v>
      </c>
      <c r="FQ27" s="184">
        <v>6</v>
      </c>
      <c r="FR27" s="184">
        <v>0</v>
      </c>
      <c r="FS27" s="184">
        <v>12</v>
      </c>
      <c r="FT27" s="184">
        <v>8</v>
      </c>
      <c r="FU27" s="184">
        <v>4</v>
      </c>
      <c r="FV27" s="184">
        <v>20</v>
      </c>
      <c r="FW27" s="184">
        <v>0</v>
      </c>
      <c r="FX27" s="184">
        <v>12</v>
      </c>
      <c r="FY27" s="184">
        <v>12</v>
      </c>
      <c r="FZ27" s="184">
        <v>2</v>
      </c>
      <c r="GA27" s="184">
        <v>20</v>
      </c>
      <c r="GB27" s="184">
        <v>0</v>
      </c>
      <c r="GC27" s="184"/>
      <c r="GD27" s="184"/>
    </row>
    <row r="28" spans="1:186" x14ac:dyDescent="0.25">
      <c r="A28" s="13"/>
      <c r="B28" s="145" t="s">
        <v>160</v>
      </c>
      <c r="C28" s="13"/>
      <c r="D28" s="7" t="s">
        <v>434</v>
      </c>
      <c r="E28" s="13" t="s">
        <v>571</v>
      </c>
      <c r="F28" s="7"/>
      <c r="G28" s="7"/>
      <c r="H28" s="7"/>
      <c r="I28" s="7"/>
      <c r="J28" s="145" t="s">
        <v>163</v>
      </c>
      <c r="K28" s="5"/>
      <c r="L28" s="7" t="str">
        <f>IF($E$30="40x40","LPAN40",IF($E$30="30x32","LPAN30",0))</f>
        <v>LPAN40</v>
      </c>
      <c r="M28" s="8">
        <f>INDEX(cennik!$C$2:$L$362,MATCH($L28,cennik!$B$2:$B$362,0),MATCH(M$22,cennik!$C$1:$L$1,0))</f>
        <v>890512</v>
      </c>
      <c r="N28" s="148" t="str">
        <f>INDEX(cennik!$C$2:$L$362,MATCH($L28,cennik!$B$2:$B$362,0),MATCH(N$22,cennik!$C$1:$L$1,0))</f>
        <v>szt.</v>
      </c>
      <c r="O28" s="148">
        <f>SUM(Y23:Y38)</f>
        <v>0</v>
      </c>
      <c r="P28" s="11">
        <f>INDEX(cennik!$C$2:$L$362,MATCH($L28,cennik!$B$2:$B$362,0),MATCH(P$22,cennik!$C$1:$L$1,0))</f>
        <v>4.3260000000000005</v>
      </c>
      <c r="Q28" s="11">
        <f t="shared" si="9"/>
        <v>0</v>
      </c>
      <c r="R28" s="16">
        <f t="shared" si="6"/>
        <v>0</v>
      </c>
      <c r="S28" s="11">
        <f t="shared" si="10"/>
        <v>4.3260000000000005</v>
      </c>
      <c r="T28" s="11">
        <f t="shared" si="11"/>
        <v>0</v>
      </c>
      <c r="U28" s="11">
        <f>INDEX(cennik!$C$2:$L$362,MATCH($L28,cennik!$B$2:$B$362,0),MATCH(U$22,cennik!$C$1:$L$1,0))*O28</f>
        <v>0</v>
      </c>
      <c r="V28" s="91"/>
      <c r="W28" s="146"/>
      <c r="X28" s="146">
        <f t="shared" si="12"/>
        <v>0</v>
      </c>
      <c r="Y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27,$BB$2:$CZ$2,0),MATCH($W$22,$AH$22:$AH$39,0)))*C27</f>
        <v>0</v>
      </c>
      <c r="Z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27,$BB$2:$CZ$2,0),MATCH($W$22,$AH$22:$AH$39,0)))*C27</f>
        <v>0</v>
      </c>
      <c r="AA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27,$BB$2:$CZ$2,0),MATCH($W$22,$AH$22:$AH$39,0)))*C27</f>
        <v>0</v>
      </c>
      <c r="AB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27,$BB$2:$CZ$2,0),MATCH($W$22,$AH$22:$AH$39,0)))*C27</f>
        <v>0</v>
      </c>
      <c r="AC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27,$BB$2:$CZ$2,0),MATCH($W$22,$AH$22:$AH$39,0)))*C27</f>
        <v>0</v>
      </c>
      <c r="AD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27,$BB$2:$CZ$2,0),MATCH($W$22,$AH$22:$AH$39,0)))*C27</f>
        <v>0</v>
      </c>
      <c r="AE28" s="91"/>
      <c r="AF28" s="91"/>
      <c r="AG28" s="91"/>
      <c r="AH28" s="91" t="s">
        <v>176</v>
      </c>
      <c r="AI28" s="91">
        <v>1750</v>
      </c>
      <c r="AJ28" s="91"/>
      <c r="AK28" s="184"/>
      <c r="AL28" s="91"/>
      <c r="AM28" s="91"/>
      <c r="AN28" s="91"/>
      <c r="AO28" s="91"/>
      <c r="AP28" s="91"/>
      <c r="AQ28" s="91"/>
      <c r="AR28" s="91"/>
      <c r="AS28" s="91"/>
      <c r="AT28" s="91"/>
      <c r="AU28" s="91"/>
      <c r="AV28" s="91"/>
      <c r="AW28" s="91"/>
      <c r="AX28" s="91"/>
      <c r="AY28" s="91"/>
      <c r="AZ28" s="91"/>
      <c r="BA28" s="185" t="s">
        <v>734</v>
      </c>
      <c r="BB28" s="91">
        <v>0</v>
      </c>
      <c r="BC28" s="91">
        <v>0</v>
      </c>
      <c r="BD28" s="91">
        <v>0</v>
      </c>
      <c r="BE28" s="91">
        <v>2</v>
      </c>
      <c r="BF28" s="91">
        <v>0</v>
      </c>
      <c r="BG28" s="91">
        <v>2</v>
      </c>
      <c r="BH28" s="91">
        <v>4</v>
      </c>
      <c r="BI28" s="91">
        <v>0</v>
      </c>
      <c r="BJ28" s="91">
        <v>4</v>
      </c>
      <c r="BK28" s="91">
        <v>4</v>
      </c>
      <c r="BL28" s="91">
        <v>2</v>
      </c>
      <c r="BM28" s="91">
        <v>4</v>
      </c>
      <c r="BN28" s="91">
        <v>4</v>
      </c>
      <c r="BO28" s="91">
        <v>6</v>
      </c>
      <c r="BP28" s="91">
        <v>6</v>
      </c>
      <c r="BQ28" s="91">
        <v>6</v>
      </c>
      <c r="BR28" s="91">
        <v>6</v>
      </c>
      <c r="BS28" s="91">
        <v>4</v>
      </c>
      <c r="BT28" s="91">
        <v>8</v>
      </c>
      <c r="BU28" s="91">
        <v>8</v>
      </c>
      <c r="BV28" s="91">
        <v>8</v>
      </c>
      <c r="BW28" s="91">
        <v>8</v>
      </c>
      <c r="BX28" s="184">
        <v>4</v>
      </c>
      <c r="BY28" s="184">
        <v>10</v>
      </c>
      <c r="BZ28" s="184">
        <v>10</v>
      </c>
      <c r="CA28" s="184">
        <v>8</v>
      </c>
      <c r="CB28" s="184">
        <v>10</v>
      </c>
      <c r="CC28" s="184">
        <v>12</v>
      </c>
      <c r="CD28" s="184">
        <v>12</v>
      </c>
      <c r="CE28" s="184">
        <v>12</v>
      </c>
      <c r="CF28" s="184">
        <v>12</v>
      </c>
      <c r="CG28" s="184">
        <v>12</v>
      </c>
      <c r="CH28" s="184">
        <v>8</v>
      </c>
      <c r="CI28" s="184">
        <v>14</v>
      </c>
      <c r="CJ28" s="184">
        <v>0</v>
      </c>
      <c r="CK28" s="184">
        <v>0</v>
      </c>
      <c r="CL28" s="184">
        <v>14</v>
      </c>
      <c r="CM28" s="184">
        <v>22</v>
      </c>
      <c r="CN28" s="184">
        <v>2</v>
      </c>
      <c r="CO28" s="184">
        <v>16</v>
      </c>
      <c r="CP28" s="184">
        <v>26</v>
      </c>
      <c r="CQ28" s="184">
        <v>16</v>
      </c>
      <c r="CR28" s="184">
        <v>18</v>
      </c>
      <c r="CS28" s="184">
        <v>28</v>
      </c>
      <c r="CT28" s="184">
        <v>4</v>
      </c>
      <c r="CU28" s="184">
        <v>18</v>
      </c>
      <c r="CV28" s="184">
        <v>30</v>
      </c>
      <c r="CW28" s="184">
        <v>26</v>
      </c>
      <c r="CX28" s="184">
        <v>20</v>
      </c>
      <c r="CY28" s="184">
        <v>32</v>
      </c>
      <c r="CZ28" s="184">
        <v>20</v>
      </c>
      <c r="DA28" s="184"/>
      <c r="DB28" s="17">
        <v>27</v>
      </c>
      <c r="DC28" s="184"/>
      <c r="DD28" s="184" t="s">
        <v>592</v>
      </c>
      <c r="DE28" s="184">
        <v>0</v>
      </c>
      <c r="DF28" s="184">
        <v>0</v>
      </c>
      <c r="DG28" s="184">
        <v>0</v>
      </c>
      <c r="DH28" s="184">
        <v>4</v>
      </c>
      <c r="DI28" s="184">
        <v>4</v>
      </c>
      <c r="DJ28" s="184">
        <v>4</v>
      </c>
      <c r="DK28" s="184">
        <v>8</v>
      </c>
      <c r="DL28" s="184">
        <v>8</v>
      </c>
      <c r="DM28" s="184">
        <v>8</v>
      </c>
      <c r="DN28" s="184">
        <v>12</v>
      </c>
      <c r="DO28" s="184">
        <v>12</v>
      </c>
      <c r="DP28" s="184">
        <v>12</v>
      </c>
      <c r="DQ28" s="184">
        <v>16</v>
      </c>
      <c r="DR28" s="184">
        <v>16</v>
      </c>
      <c r="DS28" s="184">
        <v>16</v>
      </c>
      <c r="DT28" s="184">
        <v>20</v>
      </c>
      <c r="DU28" s="184">
        <v>20</v>
      </c>
      <c r="DV28" s="184">
        <v>24</v>
      </c>
      <c r="DW28" s="184">
        <v>24</v>
      </c>
      <c r="DX28" s="184">
        <v>24</v>
      </c>
      <c r="DY28" s="184">
        <v>28</v>
      </c>
      <c r="DZ28" s="184"/>
      <c r="EA28" s="184"/>
      <c r="EB28" s="184"/>
      <c r="EC28" s="185" t="s">
        <v>734</v>
      </c>
      <c r="ED28" s="91">
        <v>0</v>
      </c>
      <c r="EE28" s="91">
        <v>0</v>
      </c>
      <c r="EF28" s="91">
        <v>0</v>
      </c>
      <c r="EG28" s="91">
        <v>0</v>
      </c>
      <c r="EH28" s="91">
        <v>0</v>
      </c>
      <c r="EI28" s="91">
        <v>4</v>
      </c>
      <c r="EJ28" s="91">
        <v>6</v>
      </c>
      <c r="EK28" s="91">
        <v>0</v>
      </c>
      <c r="EL28" s="91">
        <v>2</v>
      </c>
      <c r="EM28" s="91">
        <v>0</v>
      </c>
      <c r="EN28" s="91">
        <v>12</v>
      </c>
      <c r="EO28" s="91">
        <v>12</v>
      </c>
      <c r="EP28" s="91">
        <v>8</v>
      </c>
      <c r="EQ28" s="91">
        <v>8</v>
      </c>
      <c r="ER28" s="91">
        <v>8</v>
      </c>
      <c r="ES28" s="91">
        <v>18</v>
      </c>
      <c r="ET28" s="91">
        <v>18</v>
      </c>
      <c r="EU28" s="91">
        <v>12</v>
      </c>
      <c r="EV28" s="91">
        <v>16</v>
      </c>
      <c r="EW28" s="91">
        <v>0</v>
      </c>
      <c r="EX28" s="91">
        <v>24</v>
      </c>
      <c r="EY28" s="91">
        <v>12</v>
      </c>
      <c r="EZ28" s="184">
        <v>16</v>
      </c>
      <c r="FA28" s="184">
        <v>22</v>
      </c>
      <c r="FB28" s="184">
        <v>20</v>
      </c>
      <c r="FC28" s="184">
        <v>30</v>
      </c>
      <c r="FD28" s="184">
        <v>18</v>
      </c>
      <c r="FE28" s="184">
        <v>24</v>
      </c>
      <c r="FF28" s="184">
        <v>28</v>
      </c>
      <c r="FG28" s="184">
        <v>14</v>
      </c>
      <c r="FH28" s="184">
        <v>36</v>
      </c>
      <c r="FI28" s="184">
        <v>24</v>
      </c>
      <c r="FJ28" s="184">
        <v>28</v>
      </c>
      <c r="FK28" s="184">
        <v>36</v>
      </c>
      <c r="FL28" s="184">
        <v>20</v>
      </c>
      <c r="FM28" s="184">
        <v>42</v>
      </c>
      <c r="FN28" s="184">
        <v>32</v>
      </c>
      <c r="FO28" s="184">
        <v>32</v>
      </c>
      <c r="FP28" s="184">
        <v>42</v>
      </c>
      <c r="FQ28" s="184">
        <v>40</v>
      </c>
      <c r="FR28" s="184">
        <v>48</v>
      </c>
      <c r="FS28" s="184">
        <v>38</v>
      </c>
      <c r="FT28" s="184">
        <v>40</v>
      </c>
      <c r="FU28" s="184">
        <v>48</v>
      </c>
      <c r="FV28" s="184">
        <v>34</v>
      </c>
      <c r="FW28" s="184">
        <v>54</v>
      </c>
      <c r="FX28" s="184">
        <v>44</v>
      </c>
      <c r="FY28" s="184">
        <v>44</v>
      </c>
      <c r="FZ28" s="184">
        <v>56</v>
      </c>
      <c r="GA28" s="184">
        <v>40</v>
      </c>
      <c r="GB28" s="184">
        <v>60</v>
      </c>
      <c r="GC28" s="184"/>
      <c r="GD28" s="184"/>
    </row>
    <row r="29" spans="1:186" x14ac:dyDescent="0.25">
      <c r="A29" s="13"/>
      <c r="B29" s="145" t="s">
        <v>160</v>
      </c>
      <c r="C29" s="13"/>
      <c r="D29" s="7" t="s">
        <v>206</v>
      </c>
      <c r="E29" s="13">
        <v>0</v>
      </c>
      <c r="F29" s="7"/>
      <c r="G29" s="7"/>
      <c r="H29" s="7"/>
      <c r="I29" s="7"/>
      <c r="J29" s="145" t="s">
        <v>207</v>
      </c>
      <c r="K29" s="5"/>
      <c r="L29" s="10" t="str">
        <f>E28</f>
        <v>UBZRPE32</v>
      </c>
      <c r="M29" s="8">
        <f>INDEX(cennik!$C$2:$L$362,MATCH($L29,cennik!$B$2:$B$362,0),MATCH(M$22,cennik!$C$1:$L$1,0))</f>
        <v>890132</v>
      </c>
      <c r="N29" s="148" t="str">
        <f>INDEX(cennik!$C$2:$L$362,MATCH($L29,cennik!$B$2:$B$362,0),MATCH(N$22,cennik!$C$1:$L$1,0))</f>
        <v>szt.</v>
      </c>
      <c r="O29" s="148">
        <f>SUM(X22:X37)</f>
        <v>0</v>
      </c>
      <c r="P29" s="11">
        <f>INDEX(cennik!$C$2:$L$362,MATCH($L29,cennik!$B$2:$B$362,0),MATCH(P$22,cennik!$C$1:$L$1,0))</f>
        <v>25.275888000000002</v>
      </c>
      <c r="Q29" s="11">
        <f t="shared" si="9"/>
        <v>0</v>
      </c>
      <c r="R29" s="16">
        <f t="shared" si="6"/>
        <v>0</v>
      </c>
      <c r="S29" s="11">
        <f t="shared" si="10"/>
        <v>25.275888000000002</v>
      </c>
      <c r="T29" s="11">
        <f t="shared" si="11"/>
        <v>0</v>
      </c>
      <c r="U29" s="11">
        <f>INDEX(cennik!$C$2:$L$362,MATCH($L29,cennik!$B$2:$B$362,0),MATCH(U$22,cennik!$C$1:$L$1,0))*O29</f>
        <v>0</v>
      </c>
      <c r="V29" s="91"/>
      <c r="W29" s="146"/>
      <c r="X29" s="146">
        <f t="shared" si="12"/>
        <v>0</v>
      </c>
      <c r="Y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28,$BB$2:$CZ$2,0),MATCH($W$22,$AH$22:$AH$39,0)))*C28</f>
        <v>0</v>
      </c>
      <c r="Z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28,$BB$2:$CZ$2,0),MATCH($W$22,$AH$22:$AH$39,0)))*C28</f>
        <v>0</v>
      </c>
      <c r="AA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28,$BB$2:$CZ$2,0),MATCH($W$22,$AH$22:$AH$39,0)))*C28</f>
        <v>0</v>
      </c>
      <c r="AB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28,$BB$2:$CZ$2,0),MATCH($W$22,$AH$22:$AH$39,0)))*C28</f>
        <v>0</v>
      </c>
      <c r="AC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28,$BB$2:$CZ$2,0),MATCH($W$22,$AH$22:$AH$39,0)))*C28</f>
        <v>0</v>
      </c>
      <c r="AD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28,$BB$2:$CZ$2,0),MATCH($W$22,$AH$22:$AH$39,0)))*C28</f>
        <v>0</v>
      </c>
      <c r="AE29" s="91"/>
      <c r="AF29" s="91"/>
      <c r="AG29" s="91"/>
      <c r="AH29" s="91" t="s">
        <v>681</v>
      </c>
      <c r="AI29" s="91"/>
      <c r="AJ29" s="91"/>
      <c r="AK29" s="184"/>
      <c r="AL29" s="91"/>
      <c r="AM29" s="91"/>
      <c r="AN29" s="91"/>
      <c r="AO29" s="91"/>
      <c r="AP29" s="91"/>
      <c r="AQ29" s="91"/>
      <c r="AR29" s="91"/>
      <c r="AS29" s="91"/>
      <c r="AT29" s="91"/>
      <c r="AU29" s="91"/>
      <c r="AV29" s="91"/>
      <c r="AW29" s="91"/>
      <c r="AX29" s="91"/>
      <c r="AY29" s="91"/>
      <c r="AZ29" s="91"/>
      <c r="BA29" s="185" t="s">
        <v>735</v>
      </c>
      <c r="BB29" s="91">
        <v>0</v>
      </c>
      <c r="BC29" s="91">
        <v>0</v>
      </c>
      <c r="BD29" s="91">
        <v>0</v>
      </c>
      <c r="BE29" s="91">
        <v>0</v>
      </c>
      <c r="BF29" s="91">
        <v>4</v>
      </c>
      <c r="BG29" s="91">
        <v>4</v>
      </c>
      <c r="BH29" s="91">
        <v>4</v>
      </c>
      <c r="BI29" s="91">
        <v>8</v>
      </c>
      <c r="BJ29" s="91">
        <v>8</v>
      </c>
      <c r="BK29" s="91">
        <v>8</v>
      </c>
      <c r="BL29" s="91">
        <v>12</v>
      </c>
      <c r="BM29" s="91">
        <v>12</v>
      </c>
      <c r="BN29" s="91">
        <v>12</v>
      </c>
      <c r="BO29" s="91">
        <v>16</v>
      </c>
      <c r="BP29" s="91">
        <v>16</v>
      </c>
      <c r="BQ29" s="91">
        <v>16</v>
      </c>
      <c r="BR29" s="91">
        <v>20</v>
      </c>
      <c r="BS29" s="91">
        <v>20</v>
      </c>
      <c r="BT29" s="91">
        <v>20</v>
      </c>
      <c r="BU29" s="91">
        <v>24</v>
      </c>
      <c r="BV29" s="91">
        <v>24</v>
      </c>
      <c r="BW29" s="91">
        <v>24</v>
      </c>
      <c r="BX29" s="184">
        <v>28</v>
      </c>
      <c r="BY29" s="184">
        <v>28</v>
      </c>
      <c r="BZ29" s="184">
        <v>28</v>
      </c>
      <c r="CA29" s="184">
        <v>32</v>
      </c>
      <c r="CB29" s="184">
        <v>32</v>
      </c>
      <c r="CC29" s="184">
        <v>32</v>
      </c>
      <c r="CD29" s="184">
        <v>36</v>
      </c>
      <c r="CE29" s="184">
        <v>36</v>
      </c>
      <c r="CF29" s="184">
        <v>36</v>
      </c>
      <c r="CG29" s="184">
        <v>40</v>
      </c>
      <c r="CH29" s="184">
        <v>40</v>
      </c>
      <c r="CI29" s="184">
        <v>40</v>
      </c>
      <c r="CJ29" s="184">
        <v>44</v>
      </c>
      <c r="CK29" s="184">
        <v>44</v>
      </c>
      <c r="CL29" s="184">
        <v>44</v>
      </c>
      <c r="CM29" s="184">
        <v>48</v>
      </c>
      <c r="CN29" s="184">
        <v>48</v>
      </c>
      <c r="CO29" s="184">
        <v>48</v>
      </c>
      <c r="CP29" s="184">
        <v>48</v>
      </c>
      <c r="CQ29" s="184">
        <v>52</v>
      </c>
      <c r="CR29" s="184">
        <v>52</v>
      </c>
      <c r="CS29" s="184">
        <v>52</v>
      </c>
      <c r="CT29" s="184">
        <v>56</v>
      </c>
      <c r="CU29" s="184">
        <v>56</v>
      </c>
      <c r="CV29" s="184">
        <v>56</v>
      </c>
      <c r="CW29" s="184">
        <v>60</v>
      </c>
      <c r="CX29" s="184">
        <v>60</v>
      </c>
      <c r="CY29" s="184">
        <v>60</v>
      </c>
      <c r="CZ29" s="184">
        <v>64</v>
      </c>
      <c r="DA29" s="184"/>
      <c r="DB29" s="17">
        <v>28</v>
      </c>
      <c r="DC29" s="184"/>
      <c r="DD29" s="184" t="s">
        <v>732</v>
      </c>
      <c r="DE29" s="184">
        <v>0</v>
      </c>
      <c r="DF29" s="184">
        <v>2</v>
      </c>
      <c r="DG29" s="184">
        <v>0</v>
      </c>
      <c r="DH29" s="184">
        <v>4</v>
      </c>
      <c r="DI29" s="184">
        <v>2</v>
      </c>
      <c r="DJ29" s="184">
        <v>0</v>
      </c>
      <c r="DK29" s="184">
        <v>4</v>
      </c>
      <c r="DL29" s="184">
        <v>2</v>
      </c>
      <c r="DM29" s="184">
        <v>0</v>
      </c>
      <c r="DN29" s="184">
        <v>4</v>
      </c>
      <c r="DO29" s="184">
        <v>2</v>
      </c>
      <c r="DP29" s="184">
        <v>0</v>
      </c>
      <c r="DQ29" s="184">
        <v>4</v>
      </c>
      <c r="DR29" s="184">
        <v>2</v>
      </c>
      <c r="DS29" s="184">
        <v>0</v>
      </c>
      <c r="DT29" s="184">
        <v>2</v>
      </c>
      <c r="DU29" s="184">
        <v>0</v>
      </c>
      <c r="DV29" s="184">
        <v>4</v>
      </c>
      <c r="DW29" s="184">
        <v>2</v>
      </c>
      <c r="DX29" s="184">
        <v>0</v>
      </c>
      <c r="DY29" s="184">
        <v>4</v>
      </c>
      <c r="DZ29" s="184"/>
      <c r="EA29" s="184"/>
      <c r="EB29" s="184"/>
      <c r="EC29" s="185" t="s">
        <v>735</v>
      </c>
      <c r="ED29" s="91">
        <v>0</v>
      </c>
      <c r="EE29" s="91">
        <v>0</v>
      </c>
      <c r="EF29" s="91">
        <v>4</v>
      </c>
      <c r="EG29" s="91">
        <v>4</v>
      </c>
      <c r="EH29" s="91">
        <v>8</v>
      </c>
      <c r="EI29" s="91">
        <v>12</v>
      </c>
      <c r="EJ29" s="91">
        <v>12</v>
      </c>
      <c r="EK29" s="91">
        <v>16</v>
      </c>
      <c r="EL29" s="91">
        <v>16</v>
      </c>
      <c r="EM29" s="91">
        <v>20</v>
      </c>
      <c r="EN29" s="91">
        <v>20</v>
      </c>
      <c r="EO29" s="91">
        <v>24</v>
      </c>
      <c r="EP29" s="91">
        <v>28</v>
      </c>
      <c r="EQ29" s="91">
        <v>28</v>
      </c>
      <c r="ER29" s="91">
        <v>32</v>
      </c>
      <c r="ES29" s="91">
        <v>32</v>
      </c>
      <c r="ET29" s="91">
        <v>36</v>
      </c>
      <c r="EU29" s="91">
        <v>40</v>
      </c>
      <c r="EV29" s="91">
        <v>40</v>
      </c>
      <c r="EW29" s="91">
        <v>44</v>
      </c>
      <c r="EX29" s="91">
        <v>44</v>
      </c>
      <c r="EY29" s="91">
        <v>48</v>
      </c>
      <c r="EZ29" s="184">
        <v>52</v>
      </c>
      <c r="FA29" s="184">
        <v>52</v>
      </c>
      <c r="FB29" s="184">
        <v>56</v>
      </c>
      <c r="FC29" s="184">
        <v>56</v>
      </c>
      <c r="FD29" s="184">
        <v>60</v>
      </c>
      <c r="FE29" s="184">
        <v>64</v>
      </c>
      <c r="FF29" s="184">
        <v>64</v>
      </c>
      <c r="FG29" s="184">
        <v>68</v>
      </c>
      <c r="FH29" s="184">
        <v>68</v>
      </c>
      <c r="FI29" s="184">
        <v>72</v>
      </c>
      <c r="FJ29" s="184">
        <v>76</v>
      </c>
      <c r="FK29" s="184">
        <v>76</v>
      </c>
      <c r="FL29" s="184">
        <v>80</v>
      </c>
      <c r="FM29" s="184">
        <v>80</v>
      </c>
      <c r="FN29" s="184">
        <v>84</v>
      </c>
      <c r="FO29" s="184">
        <v>88</v>
      </c>
      <c r="FP29" s="184">
        <v>88</v>
      </c>
      <c r="FQ29" s="184">
        <v>92</v>
      </c>
      <c r="FR29" s="184">
        <v>92</v>
      </c>
      <c r="FS29" s="184">
        <v>96</v>
      </c>
      <c r="FT29" s="184">
        <v>100</v>
      </c>
      <c r="FU29" s="184">
        <v>100</v>
      </c>
      <c r="FV29" s="184">
        <v>104</v>
      </c>
      <c r="FW29" s="184">
        <v>104</v>
      </c>
      <c r="FX29" s="184">
        <v>108</v>
      </c>
      <c r="FY29" s="184">
        <v>112</v>
      </c>
      <c r="FZ29" s="184">
        <v>112</v>
      </c>
      <c r="GA29" s="184">
        <v>116</v>
      </c>
      <c r="GB29" s="184">
        <v>116</v>
      </c>
      <c r="GC29" s="184"/>
      <c r="GD29" s="184"/>
    </row>
    <row r="30" spans="1:186" x14ac:dyDescent="0.25">
      <c r="A30" s="13"/>
      <c r="B30" s="145" t="s">
        <v>160</v>
      </c>
      <c r="C30" s="13"/>
      <c r="D30" s="7" t="s">
        <v>726</v>
      </c>
      <c r="E30" s="13" t="s">
        <v>724</v>
      </c>
      <c r="F30" s="78" t="str">
        <f>IF(E30="40x40","",IF(E30="30x32","dostępny w III kwartale 2021",0))</f>
        <v/>
      </c>
      <c r="G30" s="5"/>
      <c r="H30" s="5"/>
      <c r="I30" s="5"/>
      <c r="J30" s="5"/>
      <c r="K30" s="5"/>
      <c r="L30" s="7" t="s">
        <v>520</v>
      </c>
      <c r="M30" s="8">
        <f>INDEX(cennik!$C$2:$L$362,MATCH($L30,cennik!$B$2:$B$362,0),MATCH(M$22,cennik!$C$1:$L$1,0))</f>
        <v>991020</v>
      </c>
      <c r="N30" s="148" t="str">
        <f>INDEX(cennik!$C$2:$L$362,MATCH($L30,cennik!$B$2:$B$362,0),MATCH(N$22,cennik!$C$1:$L$1,0))</f>
        <v>100 szt.</v>
      </c>
      <c r="O30" s="148">
        <f>IF(N30="100 szt.",ROUNDUP((O29/100),0),IF(N30="szt.",O29,0))</f>
        <v>0</v>
      </c>
      <c r="P30" s="11">
        <f>INDEX(cennik!$C$2:$L$362,MATCH($L30,cennik!$B$2:$B$362,0),MATCH(P$22,cennik!$C$1:$L$1,0))</f>
        <v>66.906000000000006</v>
      </c>
      <c r="Q30" s="11">
        <f t="shared" si="9"/>
        <v>0</v>
      </c>
      <c r="R30" s="16">
        <f t="shared" si="6"/>
        <v>0</v>
      </c>
      <c r="S30" s="11">
        <f t="shared" si="10"/>
        <v>66.906000000000006</v>
      </c>
      <c r="T30" s="11">
        <f t="shared" si="11"/>
        <v>0</v>
      </c>
      <c r="U30" s="11">
        <f>INDEX(cennik!$C$2:$L$362,MATCH($L30,cennik!$B$2:$B$362,0),MATCH(U$22,cennik!$C$1:$L$1,0))*O30</f>
        <v>0</v>
      </c>
      <c r="V30" s="91"/>
      <c r="W30" s="146"/>
      <c r="X30" s="146">
        <f t="shared" si="12"/>
        <v>0</v>
      </c>
      <c r="Y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29,$BB$2:$CZ$2,0),MATCH($W$22,$AH$22:$AH$39,0)))*C29</f>
        <v>0</v>
      </c>
      <c r="Z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29,$BB$2:$CZ$2,0),MATCH($W$22,$AH$22:$AH$39,0)))*C29</f>
        <v>0</v>
      </c>
      <c r="AA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29,$BB$2:$CZ$2,0),MATCH($W$22,$AH$22:$AH$39,0)))*C29</f>
        <v>0</v>
      </c>
      <c r="AB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29,$BB$2:$CZ$2,0),MATCH($W$22,$AH$22:$AH$39,0)))*C29</f>
        <v>0</v>
      </c>
      <c r="AC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29,$BB$2:$CZ$2,0),MATCH($W$22,$AH$22:$AH$39,0)))*C29</f>
        <v>0</v>
      </c>
      <c r="AD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29,$BB$2:$CZ$2,0),MATCH($W$22,$AH$22:$AH$39,0)))*C29</f>
        <v>0</v>
      </c>
      <c r="AE30" s="91"/>
      <c r="AF30" s="91"/>
      <c r="AG30" s="91"/>
      <c r="AH30" s="91" t="s">
        <v>683</v>
      </c>
      <c r="AI30" s="91"/>
      <c r="AJ30" s="91"/>
      <c r="AK30" s="184"/>
      <c r="AL30" s="91"/>
      <c r="AM30" s="91"/>
      <c r="AN30" s="91"/>
      <c r="AO30" s="91"/>
      <c r="AP30" s="91"/>
      <c r="AQ30" s="91"/>
      <c r="AR30" s="91"/>
      <c r="AS30" s="91"/>
      <c r="AT30" s="91"/>
      <c r="AU30" s="91"/>
      <c r="AV30" s="91"/>
      <c r="AW30" s="91"/>
      <c r="AX30" s="91"/>
      <c r="AY30" s="91"/>
      <c r="AZ30" s="91"/>
      <c r="BA30" s="91"/>
      <c r="BB30" s="91"/>
      <c r="BC30" s="91"/>
      <c r="BD30" s="91"/>
      <c r="BE30" s="91"/>
      <c r="BF30" s="91"/>
      <c r="BG30" s="91"/>
      <c r="BH30" s="91"/>
      <c r="BI30" s="91"/>
      <c r="BJ30" s="91"/>
      <c r="BK30" s="91"/>
      <c r="BL30" s="91"/>
      <c r="BM30" s="91"/>
      <c r="BN30" s="91"/>
      <c r="BO30" s="91"/>
      <c r="BP30" s="91"/>
      <c r="BQ30" s="91"/>
      <c r="BR30" s="91"/>
      <c r="BS30" s="91"/>
      <c r="BT30" s="91"/>
      <c r="BU30" s="91"/>
      <c r="BV30" s="91"/>
      <c r="BW30" s="91"/>
      <c r="BX30" s="184"/>
      <c r="BY30" s="184"/>
      <c r="BZ30" s="184"/>
      <c r="CA30" s="184"/>
      <c r="CB30" s="184"/>
      <c r="CC30" s="184"/>
      <c r="CD30" s="184"/>
      <c r="CE30" s="184"/>
      <c r="CF30" s="184"/>
      <c r="CG30" s="184"/>
      <c r="CH30" s="184"/>
      <c r="CI30" s="184"/>
      <c r="CJ30" s="184"/>
      <c r="CK30" s="184"/>
      <c r="CL30" s="184"/>
      <c r="CM30" s="184"/>
      <c r="CN30" s="184"/>
      <c r="CO30" s="184"/>
      <c r="CP30" s="184"/>
      <c r="CQ30" s="184"/>
      <c r="CR30" s="184"/>
      <c r="CS30" s="184"/>
      <c r="CT30" s="184"/>
      <c r="CU30" s="184"/>
      <c r="CV30" s="184"/>
      <c r="CW30" s="184"/>
      <c r="CX30" s="184"/>
      <c r="CY30" s="184"/>
      <c r="CZ30" s="184"/>
      <c r="DA30" s="184"/>
      <c r="DB30" s="17">
        <v>29</v>
      </c>
      <c r="DC30" s="184"/>
      <c r="DD30" s="184" t="s">
        <v>734</v>
      </c>
      <c r="DE30" s="184">
        <v>0</v>
      </c>
      <c r="DF30" s="184">
        <v>0</v>
      </c>
      <c r="DG30" s="184">
        <v>2</v>
      </c>
      <c r="DH30" s="184">
        <v>0</v>
      </c>
      <c r="DI30" s="184">
        <v>2</v>
      </c>
      <c r="DJ30" s="184">
        <v>4</v>
      </c>
      <c r="DK30" s="184">
        <v>2</v>
      </c>
      <c r="DL30" s="184">
        <v>4</v>
      </c>
      <c r="DM30" s="184">
        <v>6</v>
      </c>
      <c r="DN30" s="184">
        <v>4</v>
      </c>
      <c r="DO30" s="184">
        <v>6</v>
      </c>
      <c r="DP30" s="184">
        <v>8</v>
      </c>
      <c r="DQ30" s="184">
        <v>6</v>
      </c>
      <c r="DR30" s="184">
        <v>8</v>
      </c>
      <c r="DS30" s="184">
        <v>10</v>
      </c>
      <c r="DT30" s="184">
        <v>10</v>
      </c>
      <c r="DU30" s="184">
        <v>12</v>
      </c>
      <c r="DV30" s="184">
        <v>10</v>
      </c>
      <c r="DW30" s="184">
        <v>12</v>
      </c>
      <c r="DX30" s="184">
        <v>14</v>
      </c>
      <c r="DY30" s="184">
        <v>12</v>
      </c>
      <c r="DZ30" s="184"/>
      <c r="EA30" s="184"/>
      <c r="EB30" s="184"/>
      <c r="EC30" s="91"/>
      <c r="ED30" s="91"/>
      <c r="EE30" s="91"/>
      <c r="EF30" s="91"/>
      <c r="EG30" s="91"/>
      <c r="EH30" s="91"/>
      <c r="EI30" s="91"/>
      <c r="EJ30" s="91"/>
      <c r="EK30" s="91"/>
      <c r="EL30" s="91"/>
      <c r="EM30" s="91"/>
      <c r="EN30" s="91"/>
      <c r="EO30" s="91"/>
      <c r="EP30" s="91"/>
      <c r="EQ30" s="91"/>
      <c r="ER30" s="91"/>
      <c r="ES30" s="91"/>
      <c r="ET30" s="91"/>
      <c r="EU30" s="91"/>
      <c r="EV30" s="91"/>
      <c r="EW30" s="91"/>
      <c r="EX30" s="91"/>
      <c r="EY30" s="91"/>
      <c r="EZ30" s="184"/>
      <c r="FA30" s="184"/>
      <c r="FB30" s="184"/>
      <c r="FC30" s="184"/>
      <c r="FD30" s="184"/>
      <c r="FE30" s="184"/>
      <c r="FF30" s="184"/>
      <c r="FG30" s="184"/>
      <c r="FH30" s="184"/>
      <c r="FI30" s="184"/>
      <c r="FJ30" s="184"/>
      <c r="FK30" s="184"/>
      <c r="FL30" s="184"/>
      <c r="FM30" s="184"/>
      <c r="FN30" s="184"/>
      <c r="FO30" s="184"/>
      <c r="FP30" s="184"/>
      <c r="FQ30" s="184"/>
      <c r="FR30" s="184"/>
      <c r="FS30" s="184"/>
      <c r="FT30" s="184"/>
      <c r="FU30" s="184"/>
      <c r="FV30" s="184"/>
      <c r="FW30" s="184"/>
      <c r="FX30" s="184"/>
      <c r="FY30" s="184"/>
      <c r="FZ30" s="184"/>
      <c r="GA30" s="184"/>
      <c r="GB30" s="184"/>
      <c r="GC30" s="184"/>
      <c r="GD30" s="184"/>
    </row>
    <row r="31" spans="1:186" x14ac:dyDescent="0.25">
      <c r="A31" s="13"/>
      <c r="B31" s="145" t="s">
        <v>160</v>
      </c>
      <c r="C31" s="13"/>
      <c r="D31" s="73" t="s">
        <v>721</v>
      </c>
      <c r="E31" s="13">
        <v>0</v>
      </c>
      <c r="F31" s="5"/>
      <c r="G31" s="5"/>
      <c r="H31" s="5"/>
      <c r="I31" s="5"/>
      <c r="J31" s="145" t="s">
        <v>720</v>
      </c>
      <c r="K31" s="5"/>
      <c r="L31" s="7" t="s">
        <v>86</v>
      </c>
      <c r="M31" s="8">
        <f>INDEX(cennik!$C$2:$L$362,MATCH($L31,cennik!$B$2:$B$362,0),MATCH(M$22,cennik!$C$1:$L$1,0))</f>
        <v>890009</v>
      </c>
      <c r="N31" s="148" t="str">
        <f>INDEX(cennik!$C$2:$L$362,MATCH($L31,cennik!$B$2:$B$362,0),MATCH(N$22,cennik!$C$1:$L$1,0))</f>
        <v>100 szt.</v>
      </c>
      <c r="O31" s="148">
        <f>ROUNDUP((O29/100),0)</f>
        <v>0</v>
      </c>
      <c r="P31" s="11">
        <f>INDEX(cennik!$C$2:$L$362,MATCH($L31,cennik!$B$2:$B$362,0),MATCH(P$22,cennik!$C$1:$L$1,0))</f>
        <v>45.246599999999994</v>
      </c>
      <c r="Q31" s="11">
        <f t="shared" si="9"/>
        <v>0</v>
      </c>
      <c r="R31" s="16">
        <f t="shared" si="6"/>
        <v>0</v>
      </c>
      <c r="S31" s="11">
        <f t="shared" si="10"/>
        <v>45.246599999999994</v>
      </c>
      <c r="T31" s="11">
        <f t="shared" si="11"/>
        <v>0</v>
      </c>
      <c r="U31" s="11">
        <f>INDEX(cennik!$C$2:$L$362,MATCH($L31,cennik!$B$2:$B$362,0),MATCH(U$22,cennik!$C$1:$L$1,0))*O31</f>
        <v>0</v>
      </c>
      <c r="V31" s="91"/>
      <c r="W31" s="146"/>
      <c r="X31" s="146">
        <f t="shared" si="12"/>
        <v>0</v>
      </c>
      <c r="Y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30,$BB$2:$CZ$2,0),MATCH($W$22,$AH$22:$AH$39,0)))*C30</f>
        <v>0</v>
      </c>
      <c r="Z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30,$BB$2:$CZ$2,0),MATCH($W$22,$AH$22:$AH$39,0)))*C30</f>
        <v>0</v>
      </c>
      <c r="AA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30,$BB$2:$CZ$2,0),MATCH($W$22,$AH$22:$AH$39,0)))*C30</f>
        <v>0</v>
      </c>
      <c r="AB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30,$BB$2:$CZ$2,0),MATCH($W$22,$AH$22:$AH$39,0)))*C30</f>
        <v>0</v>
      </c>
      <c r="AC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30,$BB$2:$CZ$2,0),MATCH($W$22,$AH$22:$AH$39,0)))*C30</f>
        <v>0</v>
      </c>
      <c r="AD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30,$BB$2:$CZ$2,0),MATCH($W$22,$AH$22:$AH$39,0)))*C30</f>
        <v>0</v>
      </c>
      <c r="AE31" s="91"/>
      <c r="AF31" s="91"/>
      <c r="AG31" s="91"/>
      <c r="AH31" s="91" t="s">
        <v>682</v>
      </c>
      <c r="AI31" s="91"/>
      <c r="AJ31" s="91"/>
      <c r="AK31" s="184"/>
      <c r="AL31" s="91"/>
      <c r="AM31" s="91"/>
      <c r="AN31" s="91"/>
      <c r="AO31" s="91"/>
      <c r="AP31" s="91"/>
      <c r="AQ31" s="91"/>
      <c r="AR31" s="91"/>
      <c r="AS31" s="91"/>
      <c r="AT31" s="91"/>
      <c r="AU31" s="91"/>
      <c r="AV31" s="91"/>
      <c r="AW31" s="91"/>
      <c r="AX31" s="91"/>
      <c r="AY31" s="91"/>
      <c r="AZ31" s="91"/>
      <c r="BA31" s="91" t="s">
        <v>685</v>
      </c>
      <c r="BB31" s="91"/>
      <c r="BC31" s="91"/>
      <c r="BD31" s="91"/>
      <c r="BE31" s="91"/>
      <c r="BF31" s="91"/>
      <c r="BG31" s="91"/>
      <c r="BH31" s="91"/>
      <c r="BI31" s="91"/>
      <c r="BJ31" s="91"/>
      <c r="BK31" s="91"/>
      <c r="BL31" s="91"/>
      <c r="BM31" s="91"/>
      <c r="BN31" s="91"/>
      <c r="BO31" s="91"/>
      <c r="BP31" s="91"/>
      <c r="BQ31" s="91"/>
      <c r="BR31" s="91"/>
      <c r="BS31" s="91"/>
      <c r="BT31" s="91"/>
      <c r="BU31" s="91"/>
      <c r="BV31" s="91"/>
      <c r="BW31" s="91"/>
      <c r="BX31" s="184"/>
      <c r="BY31" s="184"/>
      <c r="BZ31" s="184"/>
      <c r="CA31" s="184"/>
      <c r="CB31" s="184"/>
      <c r="CC31" s="184"/>
      <c r="CD31" s="184"/>
      <c r="CE31" s="184"/>
      <c r="CF31" s="184"/>
      <c r="CG31" s="184"/>
      <c r="CH31" s="184"/>
      <c r="CI31" s="184"/>
      <c r="CJ31" s="184"/>
      <c r="CK31" s="184"/>
      <c r="CL31" s="184"/>
      <c r="CM31" s="184"/>
      <c r="CN31" s="184"/>
      <c r="CO31" s="184"/>
      <c r="CP31" s="184"/>
      <c r="CQ31" s="184"/>
      <c r="CR31" s="184"/>
      <c r="CS31" s="184"/>
      <c r="CT31" s="184"/>
      <c r="CU31" s="184"/>
      <c r="CV31" s="184"/>
      <c r="CW31" s="184"/>
      <c r="CX31" s="184"/>
      <c r="CY31" s="184"/>
      <c r="CZ31" s="184"/>
      <c r="DA31" s="184"/>
      <c r="DB31" s="17">
        <v>30</v>
      </c>
      <c r="DC31" s="184"/>
      <c r="DD31" s="184" t="s">
        <v>735</v>
      </c>
      <c r="DE31" s="184">
        <v>0</v>
      </c>
      <c r="DF31" s="184">
        <v>0</v>
      </c>
      <c r="DG31" s="184">
        <v>0</v>
      </c>
      <c r="DH31" s="184">
        <v>4</v>
      </c>
      <c r="DI31" s="184">
        <v>4</v>
      </c>
      <c r="DJ31" s="184">
        <v>4</v>
      </c>
      <c r="DK31" s="184">
        <v>8</v>
      </c>
      <c r="DL31" s="184">
        <v>8</v>
      </c>
      <c r="DM31" s="184">
        <v>8</v>
      </c>
      <c r="DN31" s="184">
        <v>12</v>
      </c>
      <c r="DO31" s="184">
        <v>12</v>
      </c>
      <c r="DP31" s="184">
        <v>12</v>
      </c>
      <c r="DQ31" s="184">
        <v>16</v>
      </c>
      <c r="DR31" s="184">
        <v>16</v>
      </c>
      <c r="DS31" s="184">
        <v>16</v>
      </c>
      <c r="DT31" s="184">
        <v>20</v>
      </c>
      <c r="DU31" s="184">
        <v>20</v>
      </c>
      <c r="DV31" s="184">
        <v>24</v>
      </c>
      <c r="DW31" s="184">
        <v>24</v>
      </c>
      <c r="DX31" s="184">
        <v>24</v>
      </c>
      <c r="DY31" s="184">
        <v>28</v>
      </c>
      <c r="DZ31" s="184"/>
      <c r="EA31" s="184"/>
      <c r="EB31" s="184"/>
      <c r="EC31" s="91" t="s">
        <v>157</v>
      </c>
      <c r="ED31" s="91"/>
      <c r="EE31" s="91"/>
      <c r="EF31" s="91"/>
      <c r="EG31" s="91"/>
      <c r="EH31" s="91"/>
      <c r="EI31" s="91"/>
      <c r="EJ31" s="91"/>
      <c r="EK31" s="91"/>
      <c r="EL31" s="91"/>
      <c r="EM31" s="91"/>
      <c r="EN31" s="91"/>
      <c r="EO31" s="91"/>
      <c r="EP31" s="91"/>
      <c r="EQ31" s="91"/>
      <c r="ER31" s="91"/>
      <c r="ES31" s="91"/>
      <c r="ET31" s="91"/>
      <c r="EU31" s="91"/>
      <c r="EV31" s="91"/>
      <c r="EW31" s="91"/>
      <c r="EX31" s="91"/>
      <c r="EY31" s="91"/>
      <c r="EZ31" s="184"/>
      <c r="FA31" s="184"/>
      <c r="FB31" s="184"/>
      <c r="FC31" s="184"/>
      <c r="FD31" s="184"/>
      <c r="FE31" s="184"/>
      <c r="FF31" s="184"/>
      <c r="FG31" s="184"/>
      <c r="FH31" s="184"/>
      <c r="FI31" s="184"/>
      <c r="FJ31" s="184"/>
      <c r="FK31" s="184"/>
      <c r="FL31" s="184"/>
      <c r="FM31" s="184"/>
      <c r="FN31" s="184"/>
      <c r="FO31" s="184"/>
      <c r="FP31" s="184"/>
      <c r="FQ31" s="184"/>
      <c r="FR31" s="184"/>
      <c r="FS31" s="184"/>
      <c r="FT31" s="184"/>
      <c r="FU31" s="184"/>
      <c r="FV31" s="184"/>
      <c r="FW31" s="184"/>
      <c r="FX31" s="184"/>
      <c r="FY31" s="184"/>
      <c r="FZ31" s="184"/>
      <c r="GA31" s="184"/>
      <c r="GB31" s="184"/>
      <c r="GC31" s="184"/>
      <c r="GD31" s="184"/>
    </row>
    <row r="32" spans="1:186" x14ac:dyDescent="0.25">
      <c r="A32" s="13"/>
      <c r="B32" s="145" t="s">
        <v>160</v>
      </c>
      <c r="C32" s="13"/>
      <c r="D32" s="7" t="s">
        <v>722</v>
      </c>
      <c r="E32" s="5"/>
      <c r="F32" s="5"/>
      <c r="G32" s="5"/>
      <c r="H32" s="5"/>
      <c r="I32" s="5"/>
      <c r="J32" s="5"/>
      <c r="K32" s="5"/>
      <c r="L32" s="7" t="str">
        <f>INDEX(($AC$5:$AD$14,$AH$5:$AI$14),MATCH(I23,$AB$5:$AB$14,0),MATCH(E27,$AC$4:$AD$4,0),MATCH(E26,$AC$1:$AC$2,0))</f>
        <v>BUF35</v>
      </c>
      <c r="M32" s="8">
        <f>INDEX(cennik!$C$2:$L$362,MATCH($L32,cennik!$B$2:$B$362,0),MATCH(M$22,cennik!$C$1:$L$1,0))</f>
        <v>897335</v>
      </c>
      <c r="N32" s="148" t="str">
        <f>INDEX(cennik!$C$2:$L$362,MATCH($L32,cennik!$B$2:$B$362,0),MATCH(N$22,cennik!$C$1:$L$1,0))</f>
        <v>szt.</v>
      </c>
      <c r="O32" s="148">
        <f>SUM(IF(A22=0,0,IF((A22&gt;0),C22*4)),IF(A23=0,0,IF((A23&gt;0),C23*4)),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,IF(A37=0,0,IF((A37&gt;0),C37*4)))</f>
        <v>0</v>
      </c>
      <c r="P32" s="11">
        <f>INDEX(cennik!$C$2:$L$362,MATCH($L32,cennik!$B$2:$B$362,0),MATCH(P$22,cennik!$C$1:$L$1,0))</f>
        <v>2.06</v>
      </c>
      <c r="Q32" s="11">
        <f t="shared" si="9"/>
        <v>0</v>
      </c>
      <c r="R32" s="16">
        <f t="shared" si="6"/>
        <v>0</v>
      </c>
      <c r="S32" s="11">
        <f t="shared" si="10"/>
        <v>2.06</v>
      </c>
      <c r="T32" s="11">
        <f t="shared" si="11"/>
        <v>0</v>
      </c>
      <c r="U32" s="11">
        <f>INDEX(cennik!$C$2:$L$362,MATCH($L32,cennik!$B$2:$B$362,0),MATCH(U$22,cennik!$C$1:$L$1,0))*O32</f>
        <v>0</v>
      </c>
      <c r="V32" s="91"/>
      <c r="W32" s="146"/>
      <c r="X32" s="146">
        <f t="shared" si="12"/>
        <v>0</v>
      </c>
      <c r="Y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31,$BB$2:$CZ$2,0),MATCH($W$22,$AH$22:$AH$39,0)))*C31</f>
        <v>0</v>
      </c>
      <c r="Z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31,$BB$2:$CZ$2,0),MATCH($W$22,$AH$22:$AH$39,0)))*C31</f>
        <v>0</v>
      </c>
      <c r="AA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31,$BB$2:$CZ$2,0),MATCH($W$22,$AH$22:$AH$39,0)))*C31</f>
        <v>0</v>
      </c>
      <c r="AB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31,$BB$2:$CZ$2,0),MATCH($W$22,$AH$22:$AH$39,0)))*C31</f>
        <v>0</v>
      </c>
      <c r="AC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31,$BB$2:$CZ$2,0),MATCH($W$22,$AH$22:$AH$39,0)))*C31</f>
        <v>0</v>
      </c>
      <c r="AD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31,$BB$2:$CZ$2,0),MATCH($W$22,$AH$22:$AH$39,0)))*C31</f>
        <v>0</v>
      </c>
      <c r="AE32" s="91"/>
      <c r="AF32" s="91"/>
      <c r="AG32" s="91"/>
      <c r="AH32" s="91" t="s">
        <v>684</v>
      </c>
      <c r="AI32" s="91"/>
      <c r="AJ32" s="91"/>
      <c r="AK32" s="184"/>
      <c r="AL32" s="91"/>
      <c r="AM32" s="91"/>
      <c r="AN32" s="91"/>
      <c r="AO32" s="91"/>
      <c r="AP32" s="91"/>
      <c r="AQ32" s="91"/>
      <c r="AR32" s="91"/>
      <c r="AS32" s="91"/>
      <c r="AT32" s="91"/>
      <c r="AU32" s="91"/>
      <c r="AV32" s="91"/>
      <c r="AW32" s="91"/>
      <c r="AX32" s="91"/>
      <c r="AY32" s="91"/>
      <c r="AZ32" s="91"/>
      <c r="BA32" s="91"/>
      <c r="BB32" s="91">
        <v>0</v>
      </c>
      <c r="BC32" s="91">
        <v>1</v>
      </c>
      <c r="BD32" s="91">
        <v>2</v>
      </c>
      <c r="BE32" s="91">
        <v>3</v>
      </c>
      <c r="BF32" s="91">
        <v>4</v>
      </c>
      <c r="BG32" s="91">
        <v>5</v>
      </c>
      <c r="BH32" s="91">
        <v>6</v>
      </c>
      <c r="BI32" s="91">
        <v>7</v>
      </c>
      <c r="BJ32" s="91">
        <v>8</v>
      </c>
      <c r="BK32" s="91">
        <v>9</v>
      </c>
      <c r="BL32" s="91">
        <v>10</v>
      </c>
      <c r="BM32" s="91">
        <v>11</v>
      </c>
      <c r="BN32" s="91">
        <v>12</v>
      </c>
      <c r="BO32" s="91">
        <v>13</v>
      </c>
      <c r="BP32" s="91">
        <v>14</v>
      </c>
      <c r="BQ32" s="91">
        <v>15</v>
      </c>
      <c r="BR32" s="91">
        <v>16</v>
      </c>
      <c r="BS32" s="91">
        <v>17</v>
      </c>
      <c r="BT32" s="91">
        <v>18</v>
      </c>
      <c r="BU32" s="91">
        <v>19</v>
      </c>
      <c r="BV32" s="91">
        <v>20</v>
      </c>
      <c r="BW32" s="91">
        <v>21</v>
      </c>
      <c r="BX32" s="184">
        <v>22</v>
      </c>
      <c r="BY32" s="184">
        <v>23</v>
      </c>
      <c r="BZ32" s="184">
        <v>24</v>
      </c>
      <c r="CA32" s="184">
        <v>25</v>
      </c>
      <c r="CB32" s="184">
        <v>26</v>
      </c>
      <c r="CC32" s="184">
        <v>27</v>
      </c>
      <c r="CD32" s="184">
        <v>28</v>
      </c>
      <c r="CE32" s="184">
        <v>29</v>
      </c>
      <c r="CF32" s="184">
        <v>30</v>
      </c>
      <c r="CG32" s="184">
        <v>31</v>
      </c>
      <c r="CH32" s="184">
        <v>32</v>
      </c>
      <c r="CI32" s="184">
        <v>33</v>
      </c>
      <c r="CJ32" s="184">
        <v>34</v>
      </c>
      <c r="CK32" s="184">
        <v>35</v>
      </c>
      <c r="CL32" s="184">
        <v>36</v>
      </c>
      <c r="CM32" s="184">
        <v>37</v>
      </c>
      <c r="CN32" s="184">
        <v>38</v>
      </c>
      <c r="CO32" s="184">
        <v>39</v>
      </c>
      <c r="CP32" s="184">
        <v>40</v>
      </c>
      <c r="CQ32" s="184">
        <v>41</v>
      </c>
      <c r="CR32" s="184">
        <v>42</v>
      </c>
      <c r="CS32" s="184">
        <v>43</v>
      </c>
      <c r="CT32" s="184">
        <v>44</v>
      </c>
      <c r="CU32" s="184">
        <v>45</v>
      </c>
      <c r="CV32" s="184">
        <v>46</v>
      </c>
      <c r="CW32" s="184">
        <v>47</v>
      </c>
      <c r="CX32" s="184">
        <v>48</v>
      </c>
      <c r="CY32" s="184">
        <v>49</v>
      </c>
      <c r="CZ32" s="184">
        <v>50</v>
      </c>
      <c r="DA32" s="184"/>
      <c r="DB32" s="17">
        <v>31</v>
      </c>
      <c r="DC32" s="184"/>
      <c r="DD32" s="184"/>
      <c r="DE32" s="184"/>
      <c r="DF32" s="184"/>
      <c r="DG32" s="184"/>
      <c r="DH32" s="184"/>
      <c r="DI32" s="184"/>
      <c r="DJ32" s="184"/>
      <c r="DK32" s="184"/>
      <c r="DL32" s="184"/>
      <c r="DM32" s="184"/>
      <c r="DN32" s="184"/>
      <c r="DO32" s="184"/>
      <c r="DP32" s="184"/>
      <c r="DQ32" s="184"/>
      <c r="DR32" s="184"/>
      <c r="DS32" s="184"/>
      <c r="DT32" s="184"/>
      <c r="DU32" s="184"/>
      <c r="DV32" s="184"/>
      <c r="DW32" s="184"/>
      <c r="DX32" s="184"/>
      <c r="DY32" s="184"/>
      <c r="DZ32" s="184"/>
      <c r="EA32" s="184"/>
      <c r="EB32" s="184"/>
      <c r="EC32" s="91"/>
      <c r="ED32" s="91">
        <v>0</v>
      </c>
      <c r="EE32" s="91">
        <v>1</v>
      </c>
      <c r="EF32" s="91">
        <v>2</v>
      </c>
      <c r="EG32" s="91">
        <v>3</v>
      </c>
      <c r="EH32" s="91">
        <v>4</v>
      </c>
      <c r="EI32" s="91">
        <v>5</v>
      </c>
      <c r="EJ32" s="91">
        <v>6</v>
      </c>
      <c r="EK32" s="91">
        <v>7</v>
      </c>
      <c r="EL32" s="91">
        <v>8</v>
      </c>
      <c r="EM32" s="91">
        <v>9</v>
      </c>
      <c r="EN32" s="91">
        <v>10</v>
      </c>
      <c r="EO32" s="91">
        <v>11</v>
      </c>
      <c r="EP32" s="91">
        <v>12</v>
      </c>
      <c r="EQ32" s="91">
        <v>13</v>
      </c>
      <c r="ER32" s="91">
        <v>14</v>
      </c>
      <c r="ES32" s="91">
        <v>15</v>
      </c>
      <c r="ET32" s="91">
        <v>16</v>
      </c>
      <c r="EU32" s="91">
        <v>17</v>
      </c>
      <c r="EV32" s="91">
        <v>18</v>
      </c>
      <c r="EW32" s="91">
        <v>19</v>
      </c>
      <c r="EX32" s="91">
        <v>20</v>
      </c>
      <c r="EY32" s="91">
        <v>21</v>
      </c>
      <c r="EZ32" s="184">
        <v>22</v>
      </c>
      <c r="FA32" s="184">
        <v>23</v>
      </c>
      <c r="FB32" s="184">
        <v>24</v>
      </c>
      <c r="FC32" s="184">
        <v>25</v>
      </c>
      <c r="FD32" s="184">
        <v>26</v>
      </c>
      <c r="FE32" s="184">
        <v>27</v>
      </c>
      <c r="FF32" s="184">
        <v>28</v>
      </c>
      <c r="FG32" s="184">
        <v>29</v>
      </c>
      <c r="FH32" s="184">
        <v>30</v>
      </c>
      <c r="FI32" s="184">
        <v>31</v>
      </c>
      <c r="FJ32" s="184">
        <v>32</v>
      </c>
      <c r="FK32" s="184">
        <v>33</v>
      </c>
      <c r="FL32" s="184">
        <v>34</v>
      </c>
      <c r="FM32" s="184">
        <v>35</v>
      </c>
      <c r="FN32" s="184">
        <v>36</v>
      </c>
      <c r="FO32" s="184">
        <v>37</v>
      </c>
      <c r="FP32" s="184">
        <v>38</v>
      </c>
      <c r="FQ32" s="184">
        <v>39</v>
      </c>
      <c r="FR32" s="184">
        <v>40</v>
      </c>
      <c r="FS32" s="184">
        <v>41</v>
      </c>
      <c r="FT32" s="184">
        <v>42</v>
      </c>
      <c r="FU32" s="184">
        <v>43</v>
      </c>
      <c r="FV32" s="184">
        <v>44</v>
      </c>
      <c r="FW32" s="184">
        <v>45</v>
      </c>
      <c r="FX32" s="184">
        <v>46</v>
      </c>
      <c r="FY32" s="184">
        <v>47</v>
      </c>
      <c r="FZ32" s="184">
        <v>48</v>
      </c>
      <c r="GA32" s="184">
        <v>49</v>
      </c>
      <c r="GB32" s="184">
        <v>50</v>
      </c>
      <c r="GC32" s="184"/>
      <c r="GD32" s="184"/>
    </row>
    <row r="33" spans="1:186" x14ac:dyDescent="0.25">
      <c r="A33" s="13"/>
      <c r="B33" s="145" t="s">
        <v>160</v>
      </c>
      <c r="C33" s="13"/>
      <c r="D33" s="5"/>
      <c r="E33" s="5"/>
      <c r="F33" s="5"/>
      <c r="G33" s="5"/>
      <c r="H33" s="5"/>
      <c r="I33" s="5"/>
      <c r="J33" s="5"/>
      <c r="K33" s="5"/>
      <c r="L33" s="7" t="str">
        <f>INDEX(($AC$15:$AD$15,$AH$15:$AI$15),1,MATCH(E27,$AC$4:$AD$4,0),MATCH(E26,$AC$1:$AC$2,0))</f>
        <v>PUF</v>
      </c>
      <c r="M33" s="8">
        <f>INDEX(cennik!$C$2:$L$362,MATCH($L33,cennik!$B$2:$B$362,0),MATCH(M$22,cennik!$C$1:$L$1,0))</f>
        <v>897300</v>
      </c>
      <c r="N33" s="148" t="str">
        <f>INDEX(cennik!$C$2:$L$362,MATCH($L33,cennik!$B$2:$B$362,0),MATCH(N$22,cennik!$C$1:$L$1,0))</f>
        <v>szt.</v>
      </c>
      <c r="O33" s="148">
        <f>SUM(IF(A22=0,0,IF(A22&gt;0,(A22-1)*2*C22)),IF(A23=0,0,IF(A23&gt;0,(A23-1)*2*C23)),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)</f>
        <v>0</v>
      </c>
      <c r="P33" s="11">
        <f>INDEX(cennik!$C$2:$L$362,MATCH($L33,cennik!$B$2:$B$362,0),MATCH(P$22,cennik!$C$1:$L$1,0))</f>
        <v>2.0352800000000002</v>
      </c>
      <c r="Q33" s="11">
        <f t="shared" si="9"/>
        <v>0</v>
      </c>
      <c r="R33" s="16">
        <f t="shared" si="6"/>
        <v>0</v>
      </c>
      <c r="S33" s="11">
        <f t="shared" si="10"/>
        <v>2.0352800000000002</v>
      </c>
      <c r="T33" s="11">
        <f t="shared" si="11"/>
        <v>0</v>
      </c>
      <c r="U33" s="11">
        <f>INDEX(cennik!$C$2:$L$362,MATCH($L33,cennik!$B$2:$B$362,0),MATCH(U$22,cennik!$C$1:$L$1,0))*O33</f>
        <v>0</v>
      </c>
      <c r="V33" s="91"/>
      <c r="W33" s="146"/>
      <c r="X33" s="146">
        <f t="shared" si="12"/>
        <v>0</v>
      </c>
      <c r="Y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32,$BB$2:$CZ$2,0),MATCH($W$22,$AH$22:$AH$39,0)))*C32</f>
        <v>0</v>
      </c>
      <c r="Z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32,$BB$2:$CZ$2,0),MATCH($W$22,$AH$22:$AH$39,0)))*C32</f>
        <v>0</v>
      </c>
      <c r="AA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32,$BB$2:$CZ$2,0),MATCH($W$22,$AH$22:$AH$39,0)))*C32</f>
        <v>0</v>
      </c>
      <c r="AB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32,$BB$2:$CZ$2,0),MATCH($W$22,$AH$22:$AH$39,0)))*C32</f>
        <v>0</v>
      </c>
      <c r="AC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32,$BB$2:$CZ$2,0),MATCH($W$22,$AH$22:$AH$39,0)))*C32</f>
        <v>0</v>
      </c>
      <c r="AD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32,$BB$2:$CZ$2,0),MATCH($W$22,$AH$22:$AH$39,0)))*C32</f>
        <v>0</v>
      </c>
      <c r="AE33" s="91"/>
      <c r="AF33" s="91"/>
      <c r="AG33" s="91"/>
      <c r="AH33" s="91" t="s">
        <v>157</v>
      </c>
      <c r="AI33" s="91">
        <v>2000</v>
      </c>
      <c r="AJ33" s="91"/>
      <c r="AK33" s="184"/>
      <c r="AL33" s="91"/>
      <c r="AM33" s="91"/>
      <c r="AN33" s="91"/>
      <c r="AO33" s="91"/>
      <c r="AP33" s="91"/>
      <c r="AQ33" s="91"/>
      <c r="AR33" s="91"/>
      <c r="AS33" s="91"/>
      <c r="AT33" s="91"/>
      <c r="AU33" s="91"/>
      <c r="AV33" s="91"/>
      <c r="AW33" s="91"/>
      <c r="AX33" s="91"/>
      <c r="AY33" s="91"/>
      <c r="AZ33" s="91"/>
      <c r="BA33" s="91" t="s">
        <v>170</v>
      </c>
      <c r="BB33" s="91">
        <v>0</v>
      </c>
      <c r="BC33" s="91">
        <v>0</v>
      </c>
      <c r="BD33" s="91">
        <v>4</v>
      </c>
      <c r="BE33" s="91">
        <v>6</v>
      </c>
      <c r="BF33" s="91">
        <v>0</v>
      </c>
      <c r="BG33" s="91">
        <v>0</v>
      </c>
      <c r="BH33" s="91">
        <v>0</v>
      </c>
      <c r="BI33" s="91">
        <v>0</v>
      </c>
      <c r="BJ33" s="91">
        <v>0</v>
      </c>
      <c r="BK33" s="91">
        <v>0</v>
      </c>
      <c r="BL33" s="91">
        <v>0</v>
      </c>
      <c r="BM33" s="91">
        <v>0</v>
      </c>
      <c r="BN33" s="91">
        <v>0</v>
      </c>
      <c r="BO33" s="91">
        <v>0</v>
      </c>
      <c r="BP33" s="91">
        <v>0</v>
      </c>
      <c r="BQ33" s="91">
        <v>0</v>
      </c>
      <c r="BR33" s="91">
        <v>0</v>
      </c>
      <c r="BS33" s="91">
        <v>0</v>
      </c>
      <c r="BT33" s="91">
        <v>0</v>
      </c>
      <c r="BU33" s="91">
        <v>0</v>
      </c>
      <c r="BV33" s="91">
        <v>0</v>
      </c>
      <c r="BW33" s="91">
        <v>0</v>
      </c>
      <c r="BX33" s="184">
        <v>0</v>
      </c>
      <c r="BY33" s="184">
        <v>0</v>
      </c>
      <c r="BZ33" s="184">
        <v>0</v>
      </c>
      <c r="CA33" s="184">
        <v>0</v>
      </c>
      <c r="CB33" s="184">
        <v>0</v>
      </c>
      <c r="CC33" s="184">
        <v>0</v>
      </c>
      <c r="CD33" s="184">
        <v>0</v>
      </c>
      <c r="CE33" s="184">
        <v>0</v>
      </c>
      <c r="CF33" s="184">
        <v>0</v>
      </c>
      <c r="CG33" s="184">
        <v>0</v>
      </c>
      <c r="CH33" s="184">
        <v>0</v>
      </c>
      <c r="CI33" s="184">
        <v>0</v>
      </c>
      <c r="CJ33" s="184">
        <v>0</v>
      </c>
      <c r="CK33" s="184">
        <v>0</v>
      </c>
      <c r="CL33" s="184">
        <v>0</v>
      </c>
      <c r="CM33" s="184">
        <v>0</v>
      </c>
      <c r="CN33" s="184">
        <v>0</v>
      </c>
      <c r="CO33" s="184">
        <v>0</v>
      </c>
      <c r="CP33" s="184">
        <v>0</v>
      </c>
      <c r="CQ33" s="184">
        <v>0</v>
      </c>
      <c r="CR33" s="184">
        <v>0</v>
      </c>
      <c r="CS33" s="184">
        <v>0</v>
      </c>
      <c r="CT33" s="184">
        <v>0</v>
      </c>
      <c r="CU33" s="184">
        <v>0</v>
      </c>
      <c r="CV33" s="184">
        <v>0</v>
      </c>
      <c r="CW33" s="184">
        <v>0</v>
      </c>
      <c r="CX33" s="184">
        <v>0</v>
      </c>
      <c r="CY33" s="184">
        <v>0</v>
      </c>
      <c r="CZ33" s="184">
        <v>0</v>
      </c>
      <c r="DA33" s="184"/>
      <c r="DB33" s="17">
        <v>32</v>
      </c>
      <c r="DC33" s="184"/>
      <c r="DD33" s="184" t="s">
        <v>155</v>
      </c>
      <c r="DE33" s="184">
        <v>0</v>
      </c>
      <c r="DF33" s="184">
        <v>1</v>
      </c>
      <c r="DG33" s="184">
        <v>2</v>
      </c>
      <c r="DH33" s="184">
        <v>3</v>
      </c>
      <c r="DI33" s="184">
        <v>4</v>
      </c>
      <c r="DJ33" s="184">
        <v>5</v>
      </c>
      <c r="DK33" s="184">
        <v>6</v>
      </c>
      <c r="DL33" s="184">
        <v>7</v>
      </c>
      <c r="DM33" s="184">
        <v>8</v>
      </c>
      <c r="DN33" s="184">
        <v>9</v>
      </c>
      <c r="DO33" s="184">
        <v>10</v>
      </c>
      <c r="DP33" s="184">
        <v>11</v>
      </c>
      <c r="DQ33" s="184">
        <v>12</v>
      </c>
      <c r="DR33" s="184">
        <v>13</v>
      </c>
      <c r="DS33" s="184">
        <v>14</v>
      </c>
      <c r="DT33" s="184">
        <v>15</v>
      </c>
      <c r="DU33" s="184">
        <v>16</v>
      </c>
      <c r="DV33" s="184">
        <v>17</v>
      </c>
      <c r="DW33" s="184">
        <v>18</v>
      </c>
      <c r="DX33" s="184">
        <v>19</v>
      </c>
      <c r="DY33" s="184">
        <v>20</v>
      </c>
      <c r="DZ33" s="184"/>
      <c r="EA33" s="184"/>
      <c r="EB33" s="184"/>
      <c r="EC33" s="91" t="s">
        <v>170</v>
      </c>
      <c r="ED33" s="91">
        <v>0</v>
      </c>
      <c r="EE33" s="91">
        <v>0</v>
      </c>
      <c r="EF33" s="91">
        <v>0</v>
      </c>
      <c r="EG33" s="91">
        <v>0</v>
      </c>
      <c r="EH33" s="91">
        <v>0</v>
      </c>
      <c r="EI33" s="91">
        <v>0</v>
      </c>
      <c r="EJ33" s="91">
        <v>0</v>
      </c>
      <c r="EK33" s="91">
        <v>2</v>
      </c>
      <c r="EL33" s="91">
        <v>0</v>
      </c>
      <c r="EM33" s="91">
        <v>0</v>
      </c>
      <c r="EN33" s="91">
        <v>0</v>
      </c>
      <c r="EO33" s="91">
        <v>0</v>
      </c>
      <c r="EP33" s="91">
        <v>0</v>
      </c>
      <c r="EQ33" s="91">
        <v>0</v>
      </c>
      <c r="ER33" s="91">
        <v>0</v>
      </c>
      <c r="ES33" s="91">
        <v>0</v>
      </c>
      <c r="ET33" s="91">
        <v>0</v>
      </c>
      <c r="EU33" s="91">
        <v>0</v>
      </c>
      <c r="EV33" s="91">
        <v>0</v>
      </c>
      <c r="EW33" s="91">
        <v>0</v>
      </c>
      <c r="EX33" s="91">
        <v>0</v>
      </c>
      <c r="EY33" s="91">
        <v>0</v>
      </c>
      <c r="EZ33" s="184">
        <v>0</v>
      </c>
      <c r="FA33" s="184">
        <v>0</v>
      </c>
      <c r="FB33" s="184">
        <v>0</v>
      </c>
      <c r="FC33" s="184">
        <v>0</v>
      </c>
      <c r="FD33" s="184">
        <v>0</v>
      </c>
      <c r="FE33" s="184">
        <v>0</v>
      </c>
      <c r="FF33" s="184">
        <v>0</v>
      </c>
      <c r="FG33" s="184">
        <v>0</v>
      </c>
      <c r="FH33" s="184">
        <v>0</v>
      </c>
      <c r="FI33" s="184">
        <v>0</v>
      </c>
      <c r="FJ33" s="184">
        <v>0</v>
      </c>
      <c r="FK33" s="184">
        <v>0</v>
      </c>
      <c r="FL33" s="184">
        <v>0</v>
      </c>
      <c r="FM33" s="184">
        <v>0</v>
      </c>
      <c r="FN33" s="184">
        <v>0</v>
      </c>
      <c r="FO33" s="184">
        <v>0</v>
      </c>
      <c r="FP33" s="184">
        <v>0</v>
      </c>
      <c r="FQ33" s="184">
        <v>0</v>
      </c>
      <c r="FR33" s="184">
        <v>0</v>
      </c>
      <c r="FS33" s="184">
        <v>0</v>
      </c>
      <c r="FT33" s="184">
        <v>0</v>
      </c>
      <c r="FU33" s="184">
        <v>0</v>
      </c>
      <c r="FV33" s="184">
        <v>0</v>
      </c>
      <c r="FW33" s="184">
        <v>0</v>
      </c>
      <c r="FX33" s="184">
        <v>0</v>
      </c>
      <c r="FY33" s="184">
        <v>0</v>
      </c>
      <c r="FZ33" s="184">
        <v>0</v>
      </c>
      <c r="GA33" s="184">
        <v>0</v>
      </c>
      <c r="GB33" s="184">
        <v>0</v>
      </c>
      <c r="GC33" s="184"/>
      <c r="GD33" s="184"/>
    </row>
    <row r="34" spans="1:186" x14ac:dyDescent="0.25">
      <c r="A34" s="13"/>
      <c r="B34" s="145" t="s">
        <v>160</v>
      </c>
      <c r="C34" s="13"/>
      <c r="D34" s="5"/>
      <c r="E34" s="5"/>
      <c r="F34" s="5"/>
      <c r="G34" s="5"/>
      <c r="H34" s="5"/>
      <c r="I34" s="5"/>
      <c r="J34" s="5"/>
      <c r="K34" s="5"/>
      <c r="L34" s="7" t="str">
        <f>INDEX(($AE$5:$AE$14,$AJ$5:$AJ$14),MATCH(I23,$AB$5:$AB$14,0),1,MATCH(E26,$AC$1:$AC$2,0))</f>
        <v>SAM8X30E</v>
      </c>
      <c r="M34" s="8">
        <f>INDEX(cennik!$C$2:$L$362,MATCH($L34,cennik!$B$2:$B$362,0),MATCH(M$22,cennik!$C$1:$L$1,0))</f>
        <v>898530</v>
      </c>
      <c r="N34" s="148" t="str">
        <f>INDEX(cennik!$C$2:$L$362,MATCH($L34,cennik!$B$2:$B$362,0),MATCH(N$22,cennik!$C$1:$L$1,0))</f>
        <v>szt.</v>
      </c>
      <c r="O34" s="148">
        <f>IF(L34="-------",0,SUM(O32:O33))</f>
        <v>0</v>
      </c>
      <c r="P34" s="11">
        <f>INDEX(cennik!$C$2:$L$362,MATCH($L34,cennik!$B$2:$B$362,0),MATCH(P$22,cennik!$C$1:$L$1,0))</f>
        <v>0.54432000000000003</v>
      </c>
      <c r="Q34" s="11">
        <f t="shared" si="9"/>
        <v>0</v>
      </c>
      <c r="R34" s="16">
        <f t="shared" si="6"/>
        <v>0</v>
      </c>
      <c r="S34" s="11">
        <f t="shared" si="10"/>
        <v>0.54432000000000003</v>
      </c>
      <c r="T34" s="11">
        <f t="shared" si="11"/>
        <v>0</v>
      </c>
      <c r="U34" s="11">
        <f>INDEX(cennik!$C$2:$L$362,MATCH($L34,cennik!$B$2:$B$362,0),MATCH(U$22,cennik!$C$1:$L$1,0))*O34</f>
        <v>0</v>
      </c>
      <c r="V34" s="91"/>
      <c r="W34" s="146"/>
      <c r="X34" s="146">
        <f t="shared" si="12"/>
        <v>0</v>
      </c>
      <c r="Y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33,$BB$2:$CZ$2,0),MATCH($W$22,$AH$22:$AH$39,0)))*C33</f>
        <v>0</v>
      </c>
      <c r="Z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33,$BB$2:$CZ$2,0),MATCH($W$22,$AH$22:$AH$39,0)))*C33</f>
        <v>0</v>
      </c>
      <c r="AA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33,$BB$2:$CZ$2,0),MATCH($W$22,$AH$22:$AH$39,0)))*C33</f>
        <v>0</v>
      </c>
      <c r="AB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33,$BB$2:$CZ$2,0),MATCH($W$22,$AH$22:$AH$39,0)))*C33</f>
        <v>0</v>
      </c>
      <c r="AC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33,$BB$2:$CZ$2,0),MATCH($W$22,$AH$22:$AH$39,0)))*C33</f>
        <v>0</v>
      </c>
      <c r="AD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33,$BB$2:$CZ$2,0),MATCH($W$22,$AH$22:$AH$39,0)))*C33</f>
        <v>0</v>
      </c>
      <c r="AE34" s="91"/>
      <c r="AF34" s="91"/>
      <c r="AG34" s="91"/>
      <c r="AH34" s="91" t="s">
        <v>181</v>
      </c>
      <c r="AI34" s="91"/>
      <c r="AJ34" s="91"/>
      <c r="AK34" s="91"/>
      <c r="AL34" s="91"/>
      <c r="AM34" s="91"/>
      <c r="AN34" s="91"/>
      <c r="AO34" s="91"/>
      <c r="AP34" s="91"/>
      <c r="AQ34" s="91"/>
      <c r="AR34" s="91"/>
      <c r="AS34" s="91"/>
      <c r="AT34" s="91"/>
      <c r="AU34" s="91"/>
      <c r="AV34" s="91"/>
      <c r="AW34" s="91"/>
      <c r="AX34" s="91"/>
      <c r="AY34" s="91"/>
      <c r="AZ34" s="91"/>
      <c r="BA34" s="91" t="s">
        <v>13</v>
      </c>
      <c r="BB34" s="91">
        <v>0</v>
      </c>
      <c r="BC34" s="91">
        <v>2</v>
      </c>
      <c r="BD34" s="91">
        <v>0</v>
      </c>
      <c r="BE34" s="91">
        <v>0</v>
      </c>
      <c r="BF34" s="91">
        <v>2</v>
      </c>
      <c r="BG34" s="91">
        <v>0</v>
      </c>
      <c r="BH34" s="91">
        <v>4</v>
      </c>
      <c r="BI34" s="91">
        <v>2</v>
      </c>
      <c r="BJ34" s="91">
        <v>0</v>
      </c>
      <c r="BK34" s="91">
        <v>4</v>
      </c>
      <c r="BL34" s="91">
        <v>2</v>
      </c>
      <c r="BM34" s="91">
        <v>0</v>
      </c>
      <c r="BN34" s="91">
        <v>4</v>
      </c>
      <c r="BO34" s="91">
        <v>2</v>
      </c>
      <c r="BP34" s="91">
        <v>0</v>
      </c>
      <c r="BQ34" s="91">
        <v>0</v>
      </c>
      <c r="BR34" s="91">
        <v>2</v>
      </c>
      <c r="BS34" s="91">
        <v>0</v>
      </c>
      <c r="BT34" s="91">
        <v>4</v>
      </c>
      <c r="BU34" s="91">
        <v>0</v>
      </c>
      <c r="BV34" s="91">
        <v>0</v>
      </c>
      <c r="BW34" s="91">
        <v>2</v>
      </c>
      <c r="BX34" s="184">
        <v>0</v>
      </c>
      <c r="BY34" s="184">
        <v>0</v>
      </c>
      <c r="BZ34" s="184">
        <v>0</v>
      </c>
      <c r="CA34" s="184">
        <v>0</v>
      </c>
      <c r="CB34" s="184">
        <v>0</v>
      </c>
      <c r="CC34" s="184">
        <v>4</v>
      </c>
      <c r="CD34" s="184">
        <v>0</v>
      </c>
      <c r="CE34" s="184">
        <v>0</v>
      </c>
      <c r="CF34" s="184">
        <v>0</v>
      </c>
      <c r="CG34" s="184">
        <v>0</v>
      </c>
      <c r="CH34" s="184">
        <v>0</v>
      </c>
      <c r="CI34" s="184">
        <v>2</v>
      </c>
      <c r="CJ34" s="184">
        <v>0</v>
      </c>
      <c r="CK34" s="184">
        <v>0</v>
      </c>
      <c r="CL34" s="184">
        <v>0</v>
      </c>
      <c r="CM34" s="184">
        <v>0</v>
      </c>
      <c r="CN34" s="184">
        <v>0</v>
      </c>
      <c r="CO34" s="184">
        <v>0</v>
      </c>
      <c r="CP34" s="184">
        <v>0</v>
      </c>
      <c r="CQ34" s="184">
        <v>0</v>
      </c>
      <c r="CR34" s="184">
        <v>4</v>
      </c>
      <c r="CS34" s="184">
        <v>0</v>
      </c>
      <c r="CT34" s="184">
        <v>0</v>
      </c>
      <c r="CU34" s="184">
        <v>0</v>
      </c>
      <c r="CV34" s="184">
        <v>0</v>
      </c>
      <c r="CW34" s="184">
        <v>0</v>
      </c>
      <c r="CX34" s="184">
        <v>0</v>
      </c>
      <c r="CY34" s="184">
        <v>0</v>
      </c>
      <c r="CZ34" s="184">
        <v>0</v>
      </c>
      <c r="DA34" s="184"/>
      <c r="DB34" s="17">
        <v>33</v>
      </c>
      <c r="DC34" s="184"/>
      <c r="DD34" s="184" t="s">
        <v>171</v>
      </c>
      <c r="DE34" s="184">
        <v>0</v>
      </c>
      <c r="DF34" s="184">
        <v>2</v>
      </c>
      <c r="DG34" s="184">
        <v>4</v>
      </c>
      <c r="DH34" s="184">
        <v>2</v>
      </c>
      <c r="DI34" s="184">
        <v>4</v>
      </c>
      <c r="DJ34" s="184">
        <v>2</v>
      </c>
      <c r="DK34" s="184">
        <v>4</v>
      </c>
      <c r="DL34" s="184">
        <v>2</v>
      </c>
      <c r="DM34" s="184">
        <v>4</v>
      </c>
      <c r="DN34" s="184">
        <v>2</v>
      </c>
      <c r="DO34" s="184">
        <v>4</v>
      </c>
      <c r="DP34" s="184">
        <v>2</v>
      </c>
      <c r="DQ34" s="184">
        <v>4</v>
      </c>
      <c r="DR34" s="184">
        <v>2</v>
      </c>
      <c r="DS34" s="184">
        <v>4</v>
      </c>
      <c r="DT34" s="184">
        <v>2</v>
      </c>
      <c r="DU34" s="184">
        <v>4</v>
      </c>
      <c r="DV34" s="184">
        <v>2</v>
      </c>
      <c r="DW34" s="184">
        <v>4</v>
      </c>
      <c r="DX34" s="184">
        <v>2</v>
      </c>
      <c r="DY34" s="184">
        <v>4</v>
      </c>
      <c r="DZ34" s="184"/>
      <c r="EA34" s="184"/>
      <c r="EB34" s="184"/>
      <c r="EC34" s="91" t="s">
        <v>13</v>
      </c>
      <c r="ED34" s="91">
        <v>0</v>
      </c>
      <c r="EE34" s="91">
        <v>2</v>
      </c>
      <c r="EF34" s="91">
        <v>4</v>
      </c>
      <c r="EG34" s="91">
        <v>0</v>
      </c>
      <c r="EH34" s="91">
        <v>2</v>
      </c>
      <c r="EI34" s="91">
        <v>4</v>
      </c>
      <c r="EJ34" s="91">
        <v>0</v>
      </c>
      <c r="EK34" s="91">
        <v>0</v>
      </c>
      <c r="EL34" s="91">
        <v>0</v>
      </c>
      <c r="EM34" s="91">
        <v>0</v>
      </c>
      <c r="EN34" s="91">
        <v>0</v>
      </c>
      <c r="EO34" s="91">
        <v>0</v>
      </c>
      <c r="EP34" s="91">
        <v>0</v>
      </c>
      <c r="EQ34" s="91">
        <v>0</v>
      </c>
      <c r="ER34" s="91">
        <v>0</v>
      </c>
      <c r="ES34" s="91">
        <v>0</v>
      </c>
      <c r="ET34" s="91">
        <v>0</v>
      </c>
      <c r="EU34" s="91">
        <v>0</v>
      </c>
      <c r="EV34" s="91">
        <v>2</v>
      </c>
      <c r="EW34" s="91">
        <v>0</v>
      </c>
      <c r="EX34" s="91">
        <v>2</v>
      </c>
      <c r="EY34" s="91">
        <v>0</v>
      </c>
      <c r="EZ34" s="184">
        <v>0</v>
      </c>
      <c r="FA34" s="184">
        <v>2</v>
      </c>
      <c r="FB34" s="184">
        <v>0</v>
      </c>
      <c r="FC34" s="184">
        <v>0</v>
      </c>
      <c r="FD34" s="184">
        <v>0</v>
      </c>
      <c r="FE34" s="184">
        <v>0</v>
      </c>
      <c r="FF34" s="184">
        <v>0</v>
      </c>
      <c r="FG34" s="184">
        <v>0</v>
      </c>
      <c r="FH34" s="184">
        <v>0</v>
      </c>
      <c r="FI34" s="184">
        <v>0</v>
      </c>
      <c r="FJ34" s="184">
        <v>0</v>
      </c>
      <c r="FK34" s="184">
        <v>0</v>
      </c>
      <c r="FL34" s="184">
        <v>0</v>
      </c>
      <c r="FM34" s="184">
        <v>0</v>
      </c>
      <c r="FN34" s="184">
        <v>0</v>
      </c>
      <c r="FO34" s="184">
        <v>0</v>
      </c>
      <c r="FP34" s="184">
        <v>0</v>
      </c>
      <c r="FQ34" s="184">
        <v>0</v>
      </c>
      <c r="FR34" s="184">
        <v>0</v>
      </c>
      <c r="FS34" s="184">
        <v>0</v>
      </c>
      <c r="FT34" s="184">
        <v>0</v>
      </c>
      <c r="FU34" s="184">
        <v>0</v>
      </c>
      <c r="FV34" s="184">
        <v>0</v>
      </c>
      <c r="FW34" s="184">
        <v>0</v>
      </c>
      <c r="FX34" s="184">
        <v>0</v>
      </c>
      <c r="FY34" s="184">
        <v>0</v>
      </c>
      <c r="FZ34" s="184">
        <v>0</v>
      </c>
      <c r="GA34" s="184">
        <v>0</v>
      </c>
      <c r="GB34" s="184">
        <v>0</v>
      </c>
      <c r="GC34" s="184"/>
      <c r="GD34" s="184"/>
    </row>
    <row r="35" spans="1:186" x14ac:dyDescent="0.25">
      <c r="A35" s="13"/>
      <c r="B35" s="145" t="s">
        <v>160</v>
      </c>
      <c r="C35" s="13"/>
      <c r="D35" s="5"/>
      <c r="E35" s="5"/>
      <c r="F35" s="5"/>
      <c r="G35" s="5"/>
      <c r="H35" s="5"/>
      <c r="I35" s="5"/>
      <c r="J35" s="5"/>
      <c r="K35" s="5"/>
      <c r="L35" s="7" t="str">
        <f>INDEX(($AF$5:$AF$14,$AK$5:$AK$14),MATCH(I23,$AB$5:$AB$14,0),1,MATCH(E26,$AC$1:$AC$2,0))</f>
        <v>NKWSM8A</v>
      </c>
      <c r="M35" s="8">
        <f>INDEX(cennik!$C$2:$L$362,MATCH($L35,cennik!$B$2:$B$362,0),MATCH(M$22,cennik!$C$1:$L$1,0))</f>
        <v>600909</v>
      </c>
      <c r="N35" s="148" t="str">
        <f>INDEX(cennik!$C$2:$L$362,MATCH($L35,cennik!$B$2:$B$362,0),MATCH(N$22,cennik!$C$1:$L$1,0))</f>
        <v>szt.</v>
      </c>
      <c r="O35" s="148">
        <f>IF(L35="-------",0,SUM(O32:O33))</f>
        <v>0</v>
      </c>
      <c r="P35" s="11">
        <f>INDEX(cennik!$C$2:$L$362,MATCH($L35,cennik!$B$2:$B$362,0),MATCH(P$22,cennik!$C$1:$L$1,0))</f>
        <v>0.81647999999999998</v>
      </c>
      <c r="Q35" s="11">
        <f t="shared" si="9"/>
        <v>0</v>
      </c>
      <c r="R35" s="16">
        <f t="shared" si="6"/>
        <v>0</v>
      </c>
      <c r="S35" s="11">
        <f t="shared" si="10"/>
        <v>0.81647999999999998</v>
      </c>
      <c r="T35" s="11">
        <f t="shared" si="11"/>
        <v>0</v>
      </c>
      <c r="U35" s="11">
        <f>INDEX(cennik!$C$2:$L$362,MATCH($L35,cennik!$B$2:$B$362,0),MATCH(U$22,cennik!$C$1:$L$1,0))*O35</f>
        <v>0</v>
      </c>
      <c r="V35" s="91"/>
      <c r="W35" s="146"/>
      <c r="X35" s="146">
        <f t="shared" si="12"/>
        <v>0</v>
      </c>
      <c r="Y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34,$BB$2:$CZ$2,0),MATCH($W$22,$AH$22:$AH$39,0)))*C34</f>
        <v>0</v>
      </c>
      <c r="Z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34,$BB$2:$CZ$2,0),MATCH($W$22,$AH$22:$AH$39,0)))*C34</f>
        <v>0</v>
      </c>
      <c r="AA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34,$BB$2:$CZ$2,0),MATCH($W$22,$AH$22:$AH$39,0)))*C34</f>
        <v>0</v>
      </c>
      <c r="AB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34,$BB$2:$CZ$2,0),MATCH($W$22,$AH$22:$AH$39,0)))*C34</f>
        <v>0</v>
      </c>
      <c r="AC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34,$BB$2:$CZ$2,0),MATCH($W$22,$AH$22:$AH$39,0)))*C34</f>
        <v>0</v>
      </c>
      <c r="AD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34,$BB$2:$CZ$2,0),MATCH($W$22,$AH$22:$AH$39,0)))*C34</f>
        <v>0</v>
      </c>
      <c r="AE35" s="91"/>
      <c r="AF35" s="91"/>
      <c r="AG35" s="91"/>
      <c r="AH35" s="91" t="s">
        <v>182</v>
      </c>
      <c r="AI35" s="91"/>
      <c r="AJ35" s="91"/>
      <c r="AK35" s="91"/>
      <c r="AL35" s="91"/>
      <c r="AM35" s="91"/>
      <c r="AN35" s="91"/>
      <c r="AO35" s="91"/>
      <c r="AP35" s="91"/>
      <c r="AQ35" s="91"/>
      <c r="AR35" s="91"/>
      <c r="AS35" s="91"/>
      <c r="AT35" s="91"/>
      <c r="AU35" s="91"/>
      <c r="AV35" s="91"/>
      <c r="AW35" s="91"/>
      <c r="AX35" s="91"/>
      <c r="AY35" s="91"/>
      <c r="AZ35" s="91"/>
      <c r="BA35" s="91" t="s">
        <v>171</v>
      </c>
      <c r="BB35" s="91">
        <v>0</v>
      </c>
      <c r="BC35" s="91">
        <v>0</v>
      </c>
      <c r="BD35" s="91">
        <v>0</v>
      </c>
      <c r="BE35" s="91">
        <v>0</v>
      </c>
      <c r="BF35" s="91">
        <v>0</v>
      </c>
      <c r="BG35" s="91">
        <v>0</v>
      </c>
      <c r="BH35" s="91">
        <v>0</v>
      </c>
      <c r="BI35" s="91">
        <v>0</v>
      </c>
      <c r="BJ35" s="91">
        <v>0</v>
      </c>
      <c r="BK35" s="91">
        <v>0</v>
      </c>
      <c r="BL35" s="91">
        <v>0</v>
      </c>
      <c r="BM35" s="91">
        <v>0</v>
      </c>
      <c r="BN35" s="91">
        <v>0</v>
      </c>
      <c r="BO35" s="91">
        <v>0</v>
      </c>
      <c r="BP35" s="91">
        <v>0</v>
      </c>
      <c r="BQ35" s="91">
        <v>4</v>
      </c>
      <c r="BR35" s="91">
        <v>0</v>
      </c>
      <c r="BS35" s="91">
        <v>0</v>
      </c>
      <c r="BT35" s="91">
        <v>0</v>
      </c>
      <c r="BU35" s="91">
        <v>2</v>
      </c>
      <c r="BV35" s="91">
        <v>0</v>
      </c>
      <c r="BW35" s="91">
        <v>2</v>
      </c>
      <c r="BX35" s="184">
        <v>2</v>
      </c>
      <c r="BY35" s="184">
        <v>0</v>
      </c>
      <c r="BZ35" s="184">
        <v>4</v>
      </c>
      <c r="CA35" s="184">
        <v>2</v>
      </c>
      <c r="CB35" s="184">
        <v>0</v>
      </c>
      <c r="CC35" s="184">
        <v>0</v>
      </c>
      <c r="CD35" s="184">
        <v>0</v>
      </c>
      <c r="CE35" s="184">
        <v>0</v>
      </c>
      <c r="CF35" s="184">
        <v>2</v>
      </c>
      <c r="CG35" s="184">
        <v>0</v>
      </c>
      <c r="CH35" s="184">
        <v>0</v>
      </c>
      <c r="CI35" s="184">
        <v>0</v>
      </c>
      <c r="CJ35" s="184">
        <v>2</v>
      </c>
      <c r="CK35" s="184">
        <v>0</v>
      </c>
      <c r="CL35" s="184">
        <v>2</v>
      </c>
      <c r="CM35" s="184">
        <v>2</v>
      </c>
      <c r="CN35" s="184">
        <v>0</v>
      </c>
      <c r="CO35" s="184">
        <v>0</v>
      </c>
      <c r="CP35" s="184">
        <v>0</v>
      </c>
      <c r="CQ35" s="184">
        <v>0</v>
      </c>
      <c r="CR35" s="184">
        <v>0</v>
      </c>
      <c r="CS35" s="184">
        <v>0</v>
      </c>
      <c r="CT35" s="184">
        <v>0</v>
      </c>
      <c r="CU35" s="184">
        <v>2</v>
      </c>
      <c r="CV35" s="184">
        <v>0</v>
      </c>
      <c r="CW35" s="184">
        <v>0</v>
      </c>
      <c r="CX35" s="184">
        <v>0</v>
      </c>
      <c r="CY35" s="184">
        <v>0</v>
      </c>
      <c r="CZ35" s="184">
        <v>0</v>
      </c>
      <c r="DA35" s="184"/>
      <c r="DB35" s="17">
        <v>34</v>
      </c>
      <c r="DC35" s="184"/>
      <c r="DD35" s="184" t="s">
        <v>30</v>
      </c>
      <c r="DE35" s="184">
        <v>0</v>
      </c>
      <c r="DF35" s="184">
        <v>0</v>
      </c>
      <c r="DG35" s="184">
        <v>0</v>
      </c>
      <c r="DH35" s="184">
        <v>2</v>
      </c>
      <c r="DI35" s="184">
        <v>2</v>
      </c>
      <c r="DJ35" s="184">
        <v>4</v>
      </c>
      <c r="DK35" s="184">
        <v>4</v>
      </c>
      <c r="DL35" s="184">
        <v>6</v>
      </c>
      <c r="DM35" s="184">
        <v>6</v>
      </c>
      <c r="DN35" s="184">
        <v>8</v>
      </c>
      <c r="DO35" s="184">
        <v>8</v>
      </c>
      <c r="DP35" s="184">
        <v>10</v>
      </c>
      <c r="DQ35" s="184">
        <v>10</v>
      </c>
      <c r="DR35" s="184">
        <v>12</v>
      </c>
      <c r="DS35" s="184">
        <v>12</v>
      </c>
      <c r="DT35" s="184">
        <v>14</v>
      </c>
      <c r="DU35" s="184">
        <v>14</v>
      </c>
      <c r="DV35" s="184">
        <v>16</v>
      </c>
      <c r="DW35" s="184">
        <v>16</v>
      </c>
      <c r="DX35" s="184">
        <v>18</v>
      </c>
      <c r="DY35" s="184">
        <v>18</v>
      </c>
      <c r="DZ35" s="184"/>
      <c r="EA35" s="184"/>
      <c r="EB35" s="184"/>
      <c r="EC35" s="91" t="s">
        <v>171</v>
      </c>
      <c r="ED35" s="91">
        <v>0</v>
      </c>
      <c r="EE35" s="91">
        <v>0</v>
      </c>
      <c r="EF35" s="91">
        <v>0</v>
      </c>
      <c r="EG35" s="91">
        <v>0</v>
      </c>
      <c r="EH35" s="91">
        <v>0</v>
      </c>
      <c r="EI35" s="91">
        <v>0</v>
      </c>
      <c r="EJ35" s="91">
        <v>0</v>
      </c>
      <c r="EK35" s="91">
        <v>0</v>
      </c>
      <c r="EL35" s="91">
        <v>0</v>
      </c>
      <c r="EM35" s="91">
        <v>2</v>
      </c>
      <c r="EN35" s="91">
        <v>4</v>
      </c>
      <c r="EO35" s="91">
        <v>0</v>
      </c>
      <c r="EP35" s="91">
        <v>2</v>
      </c>
      <c r="EQ35" s="91">
        <v>0</v>
      </c>
      <c r="ER35" s="91">
        <v>2</v>
      </c>
      <c r="ES35" s="91">
        <v>2</v>
      </c>
      <c r="ET35" s="91">
        <v>0</v>
      </c>
      <c r="EU35" s="91">
        <v>0</v>
      </c>
      <c r="EV35" s="91">
        <v>0</v>
      </c>
      <c r="EW35" s="91">
        <v>0</v>
      </c>
      <c r="EX35" s="91">
        <v>0</v>
      </c>
      <c r="EY35" s="91">
        <v>0</v>
      </c>
      <c r="EZ35" s="184">
        <v>2</v>
      </c>
      <c r="FA35" s="184">
        <v>0</v>
      </c>
      <c r="FB35" s="184">
        <v>0</v>
      </c>
      <c r="FC35" s="184">
        <v>0</v>
      </c>
      <c r="FD35" s="184">
        <v>0</v>
      </c>
      <c r="FE35" s="184">
        <v>0</v>
      </c>
      <c r="FF35" s="184">
        <v>0</v>
      </c>
      <c r="FG35" s="184">
        <v>0</v>
      </c>
      <c r="FH35" s="184">
        <v>0</v>
      </c>
      <c r="FI35" s="184">
        <v>0</v>
      </c>
      <c r="FJ35" s="184">
        <v>0</v>
      </c>
      <c r="FK35" s="184">
        <v>0</v>
      </c>
      <c r="FL35" s="184">
        <v>0</v>
      </c>
      <c r="FM35" s="184">
        <v>0</v>
      </c>
      <c r="FN35" s="184">
        <v>0</v>
      </c>
      <c r="FO35" s="184">
        <v>2</v>
      </c>
      <c r="FP35" s="184">
        <v>0</v>
      </c>
      <c r="FQ35" s="184">
        <v>0</v>
      </c>
      <c r="FR35" s="184">
        <v>0</v>
      </c>
      <c r="FS35" s="184">
        <v>0</v>
      </c>
      <c r="FT35" s="184">
        <v>0</v>
      </c>
      <c r="FU35" s="184">
        <v>0</v>
      </c>
      <c r="FV35" s="184">
        <v>0</v>
      </c>
      <c r="FW35" s="184">
        <v>0</v>
      </c>
      <c r="FX35" s="184">
        <v>0</v>
      </c>
      <c r="FY35" s="184">
        <v>0</v>
      </c>
      <c r="FZ35" s="184">
        <v>0</v>
      </c>
      <c r="GA35" s="184">
        <v>2</v>
      </c>
      <c r="GB35" s="184">
        <v>0</v>
      </c>
      <c r="GC35" s="184"/>
      <c r="GD35" s="184"/>
    </row>
    <row r="36" spans="1:186" x14ac:dyDescent="0.25">
      <c r="A36" s="13"/>
      <c r="B36" s="145" t="s">
        <v>160</v>
      </c>
      <c r="C36" s="13"/>
      <c r="D36" s="5"/>
      <c r="E36" s="5"/>
      <c r="F36" s="5"/>
      <c r="G36" s="5"/>
      <c r="H36" s="5"/>
      <c r="I36" s="5"/>
      <c r="J36" s="5"/>
      <c r="K36" s="5"/>
      <c r="L36" s="7" t="str">
        <f>IF(E26="standard","PUP",IF(E26="klick","PUPK",0))</f>
        <v>PUP</v>
      </c>
      <c r="M36" s="8">
        <f>INDEX(cennik!$C$2:$L$362,MATCH($L36,cennik!$B$2:$B$362,0),MATCH(M$22,cennik!$C$1:$L$1,0))</f>
        <v>897303</v>
      </c>
      <c r="N36" s="148" t="str">
        <f>INDEX(cennik!$C$2:$L$362,MATCH($L36,cennik!$B$2:$B$362,0),MATCH(N$22,cennik!$C$1:$L$1,0))</f>
        <v>szt.</v>
      </c>
      <c r="O36" s="148">
        <f>SUM((IF(MOD(A22,2)=0,A22/2,IF(MOD(A22,2)=1,FLOOR(A22/2,1)+1,0))*C22),(IF(MOD(A23,2)=0,A23/2,IF(MOD(A23,2)=1,FLOOR(A23/2,1)+1,0))*C23),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)</f>
        <v>0</v>
      </c>
      <c r="P36" s="11">
        <f>INDEX(cennik!$C$2:$L$362,MATCH($L36,cennik!$B$2:$B$362,0),MATCH(P$22,cennik!$C$1:$L$1,0))</f>
        <v>2.3328000000000002</v>
      </c>
      <c r="Q36" s="11">
        <f t="shared" si="9"/>
        <v>0</v>
      </c>
      <c r="R36" s="16">
        <f t="shared" si="6"/>
        <v>0</v>
      </c>
      <c r="S36" s="11">
        <f t="shared" si="10"/>
        <v>2.3328000000000002</v>
      </c>
      <c r="T36" s="11">
        <f t="shared" si="11"/>
        <v>0</v>
      </c>
      <c r="U36" s="11">
        <f>INDEX(cennik!$C$2:$L$362,MATCH($L36,cennik!$B$2:$B$362,0),MATCH(U$22,cennik!$C$1:$L$1,0))*O36</f>
        <v>0</v>
      </c>
      <c r="V36" s="91"/>
      <c r="W36" s="146"/>
      <c r="X36" s="146">
        <f t="shared" si="12"/>
        <v>0</v>
      </c>
      <c r="Y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35,$BB$2:$CZ$2,0),MATCH($W$22,$AH$22:$AH$39,0)))*C35</f>
        <v>0</v>
      </c>
      <c r="Z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35,$BB$2:$CZ$2,0),MATCH($W$22,$AH$22:$AH$39,0)))*C35</f>
        <v>0</v>
      </c>
      <c r="AA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35,$BB$2:$CZ$2,0),MATCH($W$22,$AH$22:$AH$39,0)))*C35</f>
        <v>0</v>
      </c>
      <c r="AB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35,$BB$2:$CZ$2,0),MATCH($W$22,$AH$22:$AH$39,0)))*C35</f>
        <v>0</v>
      </c>
      <c r="AC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35,$BB$2:$CZ$2,0),MATCH($W$22,$AH$22:$AH$39,0)))*C35</f>
        <v>0</v>
      </c>
      <c r="AD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35,$BB$2:$CZ$2,0),MATCH($W$22,$AH$22:$AH$39,0)))*C35</f>
        <v>0</v>
      </c>
      <c r="AE36" s="91"/>
      <c r="AF36" s="91"/>
      <c r="AG36" s="91"/>
      <c r="AH36" s="91" t="s">
        <v>689</v>
      </c>
      <c r="AI36" s="91"/>
      <c r="AJ36" s="91"/>
      <c r="AK36" s="91"/>
      <c r="AL36" s="91"/>
      <c r="AM36" s="91"/>
      <c r="AN36" s="91"/>
      <c r="AO36" s="91"/>
      <c r="AP36" s="91"/>
      <c r="AQ36" s="91"/>
      <c r="AR36" s="91"/>
      <c r="AS36" s="91"/>
      <c r="AT36" s="91"/>
      <c r="AU36" s="91"/>
      <c r="AV36" s="91"/>
      <c r="AW36" s="91"/>
      <c r="AX36" s="91"/>
      <c r="AY36" s="91"/>
      <c r="AZ36" s="91"/>
      <c r="BA36" s="91" t="s">
        <v>16</v>
      </c>
      <c r="BB36" s="91">
        <v>0</v>
      </c>
      <c r="BC36" s="91">
        <v>0</v>
      </c>
      <c r="BD36" s="91">
        <v>0</v>
      </c>
      <c r="BE36" s="91">
        <v>0</v>
      </c>
      <c r="BF36" s="91">
        <v>2</v>
      </c>
      <c r="BG36" s="91">
        <v>4</v>
      </c>
      <c r="BH36" s="91">
        <v>2</v>
      </c>
      <c r="BI36" s="91">
        <v>4</v>
      </c>
      <c r="BJ36" s="91">
        <v>6</v>
      </c>
      <c r="BK36" s="91">
        <v>4</v>
      </c>
      <c r="BL36" s="91">
        <v>6</v>
      </c>
      <c r="BM36" s="91">
        <v>8</v>
      </c>
      <c r="BN36" s="91">
        <v>6</v>
      </c>
      <c r="BO36" s="91">
        <v>8</v>
      </c>
      <c r="BP36" s="91">
        <v>8</v>
      </c>
      <c r="BQ36" s="91">
        <v>8</v>
      </c>
      <c r="BR36" s="91">
        <v>6</v>
      </c>
      <c r="BS36" s="91">
        <v>8</v>
      </c>
      <c r="BT36" s="91">
        <v>4</v>
      </c>
      <c r="BU36" s="91">
        <v>6</v>
      </c>
      <c r="BV36" s="91">
        <v>6</v>
      </c>
      <c r="BW36" s="91">
        <v>4</v>
      </c>
      <c r="BX36" s="184">
        <v>8</v>
      </c>
      <c r="BY36" s="184">
        <v>6</v>
      </c>
      <c r="BZ36" s="184">
        <v>4</v>
      </c>
      <c r="CA36" s="184">
        <v>4</v>
      </c>
      <c r="CB36" s="184">
        <v>4</v>
      </c>
      <c r="CC36" s="184">
        <v>4</v>
      </c>
      <c r="CD36" s="184">
        <v>18</v>
      </c>
      <c r="CE36" s="184">
        <v>2</v>
      </c>
      <c r="CF36" s="184">
        <v>16</v>
      </c>
      <c r="CG36" s="184">
        <v>16</v>
      </c>
      <c r="CH36" s="184">
        <v>2</v>
      </c>
      <c r="CI36" s="184">
        <v>14</v>
      </c>
      <c r="CJ36" s="184">
        <v>0</v>
      </c>
      <c r="CK36" s="184">
        <v>0</v>
      </c>
      <c r="CL36" s="184">
        <v>14</v>
      </c>
      <c r="CM36" s="184">
        <v>4</v>
      </c>
      <c r="CN36" s="184">
        <v>0</v>
      </c>
      <c r="CO36" s="184">
        <v>28</v>
      </c>
      <c r="CP36" s="184">
        <v>12</v>
      </c>
      <c r="CQ36" s="184">
        <v>0</v>
      </c>
      <c r="CR36" s="184">
        <v>0</v>
      </c>
      <c r="CS36" s="184">
        <v>12</v>
      </c>
      <c r="CT36" s="184">
        <v>0</v>
      </c>
      <c r="CU36" s="184">
        <v>10</v>
      </c>
      <c r="CV36" s="184">
        <v>10</v>
      </c>
      <c r="CW36" s="184">
        <v>0</v>
      </c>
      <c r="CX36" s="184">
        <v>24</v>
      </c>
      <c r="CY36" s="184">
        <v>8</v>
      </c>
      <c r="CZ36" s="184">
        <v>0</v>
      </c>
      <c r="DA36" s="184"/>
      <c r="DB36" s="17">
        <v>35</v>
      </c>
      <c r="DC36" s="184"/>
      <c r="DD36" s="184" t="s">
        <v>592</v>
      </c>
      <c r="DE36" s="184">
        <v>0</v>
      </c>
      <c r="DF36" s="184">
        <v>0</v>
      </c>
      <c r="DG36" s="184">
        <v>4</v>
      </c>
      <c r="DH36" s="184">
        <v>4</v>
      </c>
      <c r="DI36" s="184">
        <v>8</v>
      </c>
      <c r="DJ36" s="184">
        <v>8</v>
      </c>
      <c r="DK36" s="184">
        <v>12</v>
      </c>
      <c r="DL36" s="184">
        <v>12</v>
      </c>
      <c r="DM36" s="184">
        <v>16</v>
      </c>
      <c r="DN36" s="184">
        <v>16</v>
      </c>
      <c r="DO36" s="184">
        <v>20</v>
      </c>
      <c r="DP36" s="184">
        <v>20</v>
      </c>
      <c r="DQ36" s="184">
        <v>24</v>
      </c>
      <c r="DR36" s="184">
        <v>24</v>
      </c>
      <c r="DS36" s="184">
        <v>28</v>
      </c>
      <c r="DT36" s="184">
        <v>28</v>
      </c>
      <c r="DU36" s="184">
        <v>32</v>
      </c>
      <c r="DV36" s="184">
        <v>32</v>
      </c>
      <c r="DW36" s="184">
        <v>36</v>
      </c>
      <c r="DX36" s="184">
        <v>36</v>
      </c>
      <c r="DY36" s="184">
        <v>40</v>
      </c>
      <c r="DZ36" s="184"/>
      <c r="EA36" s="184"/>
      <c r="EB36" s="184"/>
      <c r="EC36" s="91" t="s">
        <v>16</v>
      </c>
      <c r="ED36" s="91">
        <v>0</v>
      </c>
      <c r="EE36" s="91">
        <v>0</v>
      </c>
      <c r="EF36" s="91">
        <v>0</v>
      </c>
      <c r="EG36" s="91">
        <v>4</v>
      </c>
      <c r="EH36" s="91">
        <v>4</v>
      </c>
      <c r="EI36" s="91">
        <v>4</v>
      </c>
      <c r="EJ36" s="91">
        <v>8</v>
      </c>
      <c r="EK36" s="91">
        <v>2</v>
      </c>
      <c r="EL36" s="91">
        <v>2</v>
      </c>
      <c r="EM36" s="91">
        <v>4</v>
      </c>
      <c r="EN36" s="91">
        <v>6</v>
      </c>
      <c r="EO36" s="91">
        <v>8</v>
      </c>
      <c r="EP36" s="91">
        <v>10</v>
      </c>
      <c r="EQ36" s="91">
        <v>0</v>
      </c>
      <c r="ER36" s="91">
        <v>0</v>
      </c>
      <c r="ES36" s="91">
        <v>18</v>
      </c>
      <c r="ET36" s="91">
        <v>4</v>
      </c>
      <c r="EU36" s="91">
        <v>22</v>
      </c>
      <c r="EV36" s="91">
        <v>22</v>
      </c>
      <c r="EW36" s="91">
        <v>12</v>
      </c>
      <c r="EX36" s="91">
        <v>12</v>
      </c>
      <c r="EY36" s="91">
        <v>0</v>
      </c>
      <c r="EZ36" s="184">
        <v>8</v>
      </c>
      <c r="FA36" s="184">
        <v>18</v>
      </c>
      <c r="FB36" s="184">
        <v>8</v>
      </c>
      <c r="FC36" s="184">
        <v>24</v>
      </c>
      <c r="FD36" s="184">
        <v>0</v>
      </c>
      <c r="FE36" s="184">
        <v>14</v>
      </c>
      <c r="FF36" s="184">
        <v>30</v>
      </c>
      <c r="FG36" s="184">
        <v>4</v>
      </c>
      <c r="FH36" s="184">
        <v>20</v>
      </c>
      <c r="FI36" s="184">
        <v>0</v>
      </c>
      <c r="FJ36" s="184">
        <v>10</v>
      </c>
      <c r="FK36" s="184">
        <v>26</v>
      </c>
      <c r="FL36" s="184">
        <v>0</v>
      </c>
      <c r="FM36" s="184">
        <v>16</v>
      </c>
      <c r="FN36" s="184">
        <v>32</v>
      </c>
      <c r="FO36" s="184">
        <v>0</v>
      </c>
      <c r="FP36" s="184">
        <v>22</v>
      </c>
      <c r="FQ36" s="184">
        <v>0</v>
      </c>
      <c r="FR36" s="184">
        <v>12</v>
      </c>
      <c r="FS36" s="184">
        <v>28</v>
      </c>
      <c r="FT36" s="184">
        <v>2</v>
      </c>
      <c r="FU36" s="184">
        <v>18</v>
      </c>
      <c r="FV36" s="184">
        <v>0</v>
      </c>
      <c r="FW36" s="184">
        <v>8</v>
      </c>
      <c r="FX36" s="184">
        <v>24</v>
      </c>
      <c r="FY36" s="184">
        <v>0</v>
      </c>
      <c r="FZ36" s="184">
        <v>14</v>
      </c>
      <c r="GA36" s="184">
        <v>16</v>
      </c>
      <c r="GB36" s="184">
        <v>4</v>
      </c>
      <c r="GC36" s="184"/>
      <c r="GD36" s="184"/>
    </row>
    <row r="37" spans="1:186" x14ac:dyDescent="0.25">
      <c r="A37" s="13"/>
      <c r="B37" s="145" t="s">
        <v>160</v>
      </c>
      <c r="C37" s="13"/>
      <c r="D37" s="5"/>
      <c r="E37" s="5"/>
      <c r="F37" s="5"/>
      <c r="G37" s="5"/>
      <c r="H37" s="5"/>
      <c r="I37" s="5"/>
      <c r="J37" s="5"/>
      <c r="K37" s="5"/>
      <c r="L37" s="7" t="s">
        <v>723</v>
      </c>
      <c r="M37" s="8">
        <f>INDEX(cennik!$C$2:$L$362,MATCH($L37,cennik!$B$2:$B$362,0),MATCH(M$22,cennik!$C$1:$L$1,0))</f>
        <v>808251</v>
      </c>
      <c r="N37" s="148" t="str">
        <f>INDEX(cennik!$C$2:$L$362,MATCH($L37,cennik!$B$2:$B$362,0),MATCH(N$22,cennik!$C$1:$L$1,0))</f>
        <v>szt.</v>
      </c>
      <c r="O37" s="148">
        <f>E31</f>
        <v>0</v>
      </c>
      <c r="P37" s="11">
        <f>INDEX(cennik!$C$2:$L$362,MATCH($L37,cennik!$B$2:$B$362,0),MATCH(P$22,cennik!$C$1:$L$1,0))</f>
        <v>1.04328</v>
      </c>
      <c r="Q37" s="11">
        <f t="shared" si="9"/>
        <v>0</v>
      </c>
      <c r="R37" s="16">
        <f t="shared" si="6"/>
        <v>0</v>
      </c>
      <c r="S37" s="11">
        <f t="shared" si="10"/>
        <v>1.04328</v>
      </c>
      <c r="T37" s="11">
        <f>O37*S37</f>
        <v>0</v>
      </c>
      <c r="U37" s="11">
        <f>INDEX(cennik!$C$2:$L$362,MATCH($L37,cennik!$B$2:$B$362,0),MATCH(U$22,cennik!$C$1:$L$1,0))*O37</f>
        <v>0</v>
      </c>
      <c r="V37" s="91"/>
      <c r="W37" s="146"/>
      <c r="X37" s="146">
        <f t="shared" si="12"/>
        <v>0</v>
      </c>
      <c r="Y3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36,$BB$2:$CZ$2,0),MATCH($W$22,$AH$22:$AH$39,0)))*C36</f>
        <v>0</v>
      </c>
      <c r="Z3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36,$BB$2:$CZ$2,0),MATCH($W$22,$AH$22:$AH$39,0)))*C36</f>
        <v>0</v>
      </c>
      <c r="AA3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36,$BB$2:$CZ$2,0),MATCH($W$22,$AH$22:$AH$39,0)))*C36</f>
        <v>0</v>
      </c>
      <c r="AB3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36,$BB$2:$CZ$2,0),MATCH($W$22,$AH$22:$AH$39,0)))*C36</f>
        <v>0</v>
      </c>
      <c r="AC3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36,$BB$2:$CZ$2,0),MATCH($W$22,$AH$22:$AH$39,0)))*C36</f>
        <v>0</v>
      </c>
      <c r="AD3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36,$BB$2:$CZ$2,0),MATCH($W$22,$AH$22:$AH$39,0)))*C36</f>
        <v>0</v>
      </c>
      <c r="AE37" s="91"/>
      <c r="AF37" s="91"/>
      <c r="AG37" s="91"/>
      <c r="AH37" s="91" t="s">
        <v>690</v>
      </c>
      <c r="AI37" s="91"/>
      <c r="AJ37" s="91"/>
      <c r="AK37" s="91"/>
      <c r="AL37" s="91"/>
      <c r="AM37" s="91"/>
      <c r="AN37" s="91"/>
      <c r="AO37" s="91"/>
      <c r="AP37" s="91"/>
      <c r="AQ37" s="91"/>
      <c r="AR37" s="91"/>
      <c r="AS37" s="91"/>
      <c r="AT37" s="91"/>
      <c r="AU37" s="91"/>
      <c r="AV37" s="91"/>
      <c r="AW37" s="91"/>
      <c r="AX37" s="91"/>
      <c r="AY37" s="91"/>
      <c r="AZ37" s="91"/>
      <c r="BA37" s="91" t="s">
        <v>30</v>
      </c>
      <c r="BB37" s="91">
        <v>0</v>
      </c>
      <c r="BC37" s="91">
        <v>0</v>
      </c>
      <c r="BD37" s="91">
        <v>0</v>
      </c>
      <c r="BE37" s="91">
        <v>0</v>
      </c>
      <c r="BF37" s="91">
        <v>0</v>
      </c>
      <c r="BG37" s="91">
        <v>0</v>
      </c>
      <c r="BH37" s="91">
        <v>0</v>
      </c>
      <c r="BI37" s="91">
        <v>0</v>
      </c>
      <c r="BJ37" s="91">
        <v>0</v>
      </c>
      <c r="BK37" s="91">
        <v>0</v>
      </c>
      <c r="BL37" s="91">
        <v>0</v>
      </c>
      <c r="BM37" s="91">
        <v>0</v>
      </c>
      <c r="BN37" s="91">
        <v>0</v>
      </c>
      <c r="BO37" s="91">
        <v>0</v>
      </c>
      <c r="BP37" s="91">
        <v>2</v>
      </c>
      <c r="BQ37" s="91">
        <v>0</v>
      </c>
      <c r="BR37" s="91">
        <v>4</v>
      </c>
      <c r="BS37" s="91">
        <v>4</v>
      </c>
      <c r="BT37" s="91">
        <v>6</v>
      </c>
      <c r="BU37" s="91">
        <v>6</v>
      </c>
      <c r="BV37" s="91">
        <v>8</v>
      </c>
      <c r="BW37" s="91">
        <v>8</v>
      </c>
      <c r="BX37" s="184">
        <v>6</v>
      </c>
      <c r="BY37" s="184">
        <v>10</v>
      </c>
      <c r="BZ37" s="184">
        <v>10</v>
      </c>
      <c r="CA37" s="184">
        <v>12</v>
      </c>
      <c r="CB37" s="184">
        <v>14</v>
      </c>
      <c r="CC37" s="184">
        <v>12</v>
      </c>
      <c r="CD37" s="184">
        <v>2</v>
      </c>
      <c r="CE37" s="184">
        <v>18</v>
      </c>
      <c r="CF37" s="184">
        <v>4</v>
      </c>
      <c r="CG37" s="184">
        <v>6</v>
      </c>
      <c r="CH37" s="184">
        <v>20</v>
      </c>
      <c r="CI37" s="184">
        <v>8</v>
      </c>
      <c r="CJ37" s="184">
        <v>22</v>
      </c>
      <c r="CK37" s="184">
        <v>24</v>
      </c>
      <c r="CL37" s="184">
        <v>10</v>
      </c>
      <c r="CM37" s="184">
        <v>20</v>
      </c>
      <c r="CN37" s="184">
        <v>26</v>
      </c>
      <c r="CO37" s="184">
        <v>0</v>
      </c>
      <c r="CP37" s="184">
        <v>16</v>
      </c>
      <c r="CQ37" s="184">
        <v>28</v>
      </c>
      <c r="CR37" s="184">
        <v>26</v>
      </c>
      <c r="CS37" s="184">
        <v>18</v>
      </c>
      <c r="CT37" s="184">
        <v>30</v>
      </c>
      <c r="CU37" s="184">
        <v>20</v>
      </c>
      <c r="CV37" s="184">
        <v>22</v>
      </c>
      <c r="CW37" s="184">
        <v>32</v>
      </c>
      <c r="CX37" s="184">
        <v>10</v>
      </c>
      <c r="CY37" s="184">
        <v>26</v>
      </c>
      <c r="CZ37" s="184">
        <v>34</v>
      </c>
      <c r="DA37" s="184"/>
      <c r="DB37" s="17">
        <v>36</v>
      </c>
      <c r="DC37" s="184"/>
      <c r="DD37" s="184" t="s">
        <v>732</v>
      </c>
      <c r="DE37" s="184">
        <v>0</v>
      </c>
      <c r="DF37" s="184">
        <v>2</v>
      </c>
      <c r="DG37" s="184">
        <v>4</v>
      </c>
      <c r="DH37" s="184">
        <v>2</v>
      </c>
      <c r="DI37" s="184">
        <v>4</v>
      </c>
      <c r="DJ37" s="184">
        <v>2</v>
      </c>
      <c r="DK37" s="184">
        <v>4</v>
      </c>
      <c r="DL37" s="184">
        <v>2</v>
      </c>
      <c r="DM37" s="184">
        <v>4</v>
      </c>
      <c r="DN37" s="184">
        <v>2</v>
      </c>
      <c r="DO37" s="184">
        <v>4</v>
      </c>
      <c r="DP37" s="184">
        <v>2</v>
      </c>
      <c r="DQ37" s="184">
        <v>4</v>
      </c>
      <c r="DR37" s="184">
        <v>2</v>
      </c>
      <c r="DS37" s="184">
        <v>4</v>
      </c>
      <c r="DT37" s="184">
        <v>2</v>
      </c>
      <c r="DU37" s="184">
        <v>4</v>
      </c>
      <c r="DV37" s="184">
        <v>2</v>
      </c>
      <c r="DW37" s="184">
        <v>4</v>
      </c>
      <c r="DX37" s="184">
        <v>2</v>
      </c>
      <c r="DY37" s="184">
        <v>4</v>
      </c>
      <c r="DZ37" s="184"/>
      <c r="EA37" s="184"/>
      <c r="EB37" s="184"/>
      <c r="EC37" s="91" t="s">
        <v>30</v>
      </c>
      <c r="ED37" s="91">
        <v>0</v>
      </c>
      <c r="EE37" s="91">
        <v>0</v>
      </c>
      <c r="EF37" s="91">
        <v>0</v>
      </c>
      <c r="EG37" s="91">
        <v>0</v>
      </c>
      <c r="EH37" s="91">
        <v>0</v>
      </c>
      <c r="EI37" s="91">
        <v>0</v>
      </c>
      <c r="EJ37" s="91">
        <v>0</v>
      </c>
      <c r="EK37" s="91">
        <v>6</v>
      </c>
      <c r="EL37" s="91">
        <v>8</v>
      </c>
      <c r="EM37" s="91">
        <v>6</v>
      </c>
      <c r="EN37" s="91">
        <v>4</v>
      </c>
      <c r="EO37" s="91">
        <v>6</v>
      </c>
      <c r="EP37" s="91">
        <v>4</v>
      </c>
      <c r="EQ37" s="91">
        <v>16</v>
      </c>
      <c r="ER37" s="91">
        <v>16</v>
      </c>
      <c r="ES37" s="91">
        <v>0</v>
      </c>
      <c r="ET37" s="91">
        <v>16</v>
      </c>
      <c r="EU37" s="91">
        <v>0</v>
      </c>
      <c r="EV37" s="91">
        <v>0</v>
      </c>
      <c r="EW37" s="91">
        <v>12</v>
      </c>
      <c r="EX37" s="91">
        <v>12</v>
      </c>
      <c r="EY37" s="91">
        <v>26</v>
      </c>
      <c r="EZ37" s="184">
        <v>18</v>
      </c>
      <c r="FA37" s="184">
        <v>10</v>
      </c>
      <c r="FB37" s="184">
        <v>22</v>
      </c>
      <c r="FC37" s="184">
        <v>8</v>
      </c>
      <c r="FD37" s="184">
        <v>32</v>
      </c>
      <c r="FE37" s="184">
        <v>20</v>
      </c>
      <c r="FF37" s="184">
        <v>6</v>
      </c>
      <c r="FG37" s="184">
        <v>32</v>
      </c>
      <c r="FH37" s="184">
        <v>18</v>
      </c>
      <c r="FI37" s="184">
        <v>38</v>
      </c>
      <c r="FJ37" s="184">
        <v>30</v>
      </c>
      <c r="FK37" s="184">
        <v>16</v>
      </c>
      <c r="FL37" s="184">
        <v>42</v>
      </c>
      <c r="FM37" s="184">
        <v>28</v>
      </c>
      <c r="FN37" s="184">
        <v>14</v>
      </c>
      <c r="FO37" s="184">
        <v>44</v>
      </c>
      <c r="FP37" s="184">
        <v>26</v>
      </c>
      <c r="FQ37" s="184">
        <v>48</v>
      </c>
      <c r="FR37" s="184">
        <v>38</v>
      </c>
      <c r="FS37" s="184">
        <v>24</v>
      </c>
      <c r="FT37" s="184">
        <v>50</v>
      </c>
      <c r="FU37" s="184">
        <v>36</v>
      </c>
      <c r="FV37" s="184">
        <v>54</v>
      </c>
      <c r="FW37" s="184">
        <v>48</v>
      </c>
      <c r="FX37" s="184">
        <v>34</v>
      </c>
      <c r="FY37" s="184">
        <v>58</v>
      </c>
      <c r="FZ37" s="184">
        <v>46</v>
      </c>
      <c r="GA37" s="184">
        <v>44</v>
      </c>
      <c r="GB37" s="184">
        <v>58</v>
      </c>
      <c r="GC37" s="184"/>
      <c r="GD37" s="184"/>
    </row>
    <row r="38" spans="1:186" x14ac:dyDescent="0.25">
      <c r="A38" s="5"/>
      <c r="B38" s="7"/>
      <c r="C38" s="5"/>
      <c r="D38" s="5"/>
      <c r="E38" s="5"/>
      <c r="F38" s="5"/>
      <c r="G38" s="5"/>
      <c r="H38" s="5"/>
      <c r="I38" s="5"/>
      <c r="J38" s="5"/>
      <c r="K38" s="5"/>
      <c r="L38" s="7" t="s">
        <v>88</v>
      </c>
      <c r="M38" s="8">
        <f>INDEX(cennik!$C$2:$L$362,MATCH($L38,cennik!$B$2:$B$362,0),MATCH(M$22,cennik!$C$1:$L$1,0))</f>
        <v>890008</v>
      </c>
      <c r="N38" s="148" t="str">
        <f>INDEX(cennik!$C$2:$L$362,MATCH($L38,cennik!$B$2:$B$362,0),MATCH(N$22,cennik!$C$1:$L$1,0))</f>
        <v>100 szt.</v>
      </c>
      <c r="O38" s="148">
        <f>ROUNDUP((E31/100),0)</f>
        <v>0</v>
      </c>
      <c r="P38" s="11">
        <f>INDEX(cennik!$C$2:$L$362,MATCH($L38,cennik!$B$2:$B$362,0),MATCH(P$22,cennik!$C$1:$L$1,0))</f>
        <v>27.204659999999997</v>
      </c>
      <c r="Q38" s="11">
        <f t="shared" si="9"/>
        <v>0</v>
      </c>
      <c r="R38" s="16">
        <f t="shared" si="6"/>
        <v>0</v>
      </c>
      <c r="S38" s="11">
        <f t="shared" si="10"/>
        <v>27.204659999999997</v>
      </c>
      <c r="T38" s="11">
        <f>O38*S38</f>
        <v>0</v>
      </c>
      <c r="U38" s="11">
        <f>INDEX(cennik!$C$2:$L$362,MATCH($L38,cennik!$B$2:$B$362,0),MATCH(U$22,cennik!$C$1:$L$1,0))*O38</f>
        <v>0</v>
      </c>
      <c r="V38" s="91"/>
      <c r="W38" s="146"/>
      <c r="X38" s="146"/>
      <c r="Y3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8,$BA$3:$BA$14,0),MATCH(A37,$BB$2:$CZ$2,0),MATCH($W$22,$AH$22:$AH$39,0)))*C37</f>
        <v>0</v>
      </c>
      <c r="Z3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3,$BA$3:$BA$14,0),MATCH(A37,$BB$2:$CZ$2,0),MATCH($W$22,$AH$22:$AH$39,0)))*C37</f>
        <v>0</v>
      </c>
      <c r="AA3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4,$BA$3:$BA$14,0),MATCH(A37,$BB$2:$CZ$2,0),MATCH($W$22,$AH$22:$AH$39,0)))*C37</f>
        <v>0</v>
      </c>
      <c r="AB3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5,$BA$3:$BA$14,0),MATCH(A37,$BB$2:$CZ$2,0),MATCH($W$22,$AH$22:$AH$39,0)))*C37</f>
        <v>0</v>
      </c>
      <c r="AC3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6,$BA$3:$BA$14,0),MATCH(A37,$BB$2:$CZ$2,0),MATCH($W$22,$AH$22:$AH$39,0)))*C37</f>
        <v>0</v>
      </c>
      <c r="AD3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27,$BA$3:$BA$14,0),MATCH(A37,$BB$2:$CZ$2,0),MATCH($W$22,$AH$22:$AH$39,0)))*C37</f>
        <v>0</v>
      </c>
      <c r="AE38" s="91"/>
      <c r="AF38" s="91"/>
      <c r="AG38" s="91"/>
      <c r="AH38" s="91" t="s">
        <v>719</v>
      </c>
      <c r="AI38" s="91"/>
      <c r="AJ38" s="91"/>
      <c r="AK38" s="91"/>
      <c r="AL38" s="91"/>
      <c r="AM38" s="91"/>
      <c r="AN38" s="91"/>
      <c r="AO38" s="91"/>
      <c r="AP38" s="91"/>
      <c r="AQ38" s="91"/>
      <c r="AR38" s="91"/>
      <c r="AS38" s="91"/>
      <c r="AT38" s="91"/>
      <c r="AU38" s="91"/>
      <c r="AV38" s="91"/>
      <c r="AW38" s="91"/>
      <c r="AX38" s="91"/>
      <c r="AY38" s="91"/>
      <c r="AZ38" s="91"/>
      <c r="BA38" s="91" t="s">
        <v>592</v>
      </c>
      <c r="BB38" s="91">
        <v>0</v>
      </c>
      <c r="BC38" s="91">
        <f>((((SUM(BC33:BC37))/2)-1))*4</f>
        <v>0</v>
      </c>
      <c r="BD38" s="91">
        <f t="shared" ref="BD38:CH38" si="13">((((SUM(BD33:BD37))/2)-1))*4</f>
        <v>4</v>
      </c>
      <c r="BE38" s="91">
        <f t="shared" si="13"/>
        <v>8</v>
      </c>
      <c r="BF38" s="91">
        <f t="shared" si="13"/>
        <v>4</v>
      </c>
      <c r="BG38" s="91">
        <f t="shared" si="13"/>
        <v>4</v>
      </c>
      <c r="BH38" s="91">
        <f t="shared" si="13"/>
        <v>8</v>
      </c>
      <c r="BI38" s="91">
        <f t="shared" si="13"/>
        <v>8</v>
      </c>
      <c r="BJ38" s="91">
        <f t="shared" si="13"/>
        <v>8</v>
      </c>
      <c r="BK38" s="91">
        <f t="shared" si="13"/>
        <v>12</v>
      </c>
      <c r="BL38" s="91">
        <f t="shared" si="13"/>
        <v>12</v>
      </c>
      <c r="BM38" s="91">
        <f t="shared" si="13"/>
        <v>12</v>
      </c>
      <c r="BN38" s="91">
        <f t="shared" si="13"/>
        <v>16</v>
      </c>
      <c r="BO38" s="91">
        <f t="shared" si="13"/>
        <v>16</v>
      </c>
      <c r="BP38" s="91">
        <f t="shared" si="13"/>
        <v>16</v>
      </c>
      <c r="BQ38" s="91">
        <f t="shared" si="13"/>
        <v>20</v>
      </c>
      <c r="BR38" s="91">
        <f t="shared" si="13"/>
        <v>20</v>
      </c>
      <c r="BS38" s="91">
        <f t="shared" si="13"/>
        <v>20</v>
      </c>
      <c r="BT38" s="91">
        <f t="shared" si="13"/>
        <v>24</v>
      </c>
      <c r="BU38" s="91">
        <f t="shared" si="13"/>
        <v>24</v>
      </c>
      <c r="BV38" s="91">
        <f t="shared" si="13"/>
        <v>24</v>
      </c>
      <c r="BW38" s="91">
        <f t="shared" si="13"/>
        <v>28</v>
      </c>
      <c r="BX38" s="91">
        <f t="shared" si="13"/>
        <v>28</v>
      </c>
      <c r="BY38" s="91">
        <f t="shared" si="13"/>
        <v>28</v>
      </c>
      <c r="BZ38" s="91">
        <f t="shared" si="13"/>
        <v>32</v>
      </c>
      <c r="CA38" s="91">
        <f t="shared" si="13"/>
        <v>32</v>
      </c>
      <c r="CB38" s="91">
        <f t="shared" si="13"/>
        <v>32</v>
      </c>
      <c r="CC38" s="91">
        <f t="shared" si="13"/>
        <v>36</v>
      </c>
      <c r="CD38" s="91">
        <f t="shared" si="13"/>
        <v>36</v>
      </c>
      <c r="CE38" s="91">
        <f t="shared" si="13"/>
        <v>36</v>
      </c>
      <c r="CF38" s="91">
        <f t="shared" si="13"/>
        <v>40</v>
      </c>
      <c r="CG38" s="91">
        <f t="shared" si="13"/>
        <v>40</v>
      </c>
      <c r="CH38" s="91">
        <f t="shared" si="13"/>
        <v>40</v>
      </c>
      <c r="CI38" s="91">
        <f t="shared" ref="CI38:CZ38" si="14">((((SUM(CI33:CI37))/2)-1))*4</f>
        <v>44</v>
      </c>
      <c r="CJ38" s="91">
        <f t="shared" si="14"/>
        <v>44</v>
      </c>
      <c r="CK38" s="91">
        <f t="shared" si="14"/>
        <v>44</v>
      </c>
      <c r="CL38" s="91">
        <f t="shared" si="14"/>
        <v>48</v>
      </c>
      <c r="CM38" s="91">
        <f t="shared" si="14"/>
        <v>48</v>
      </c>
      <c r="CN38" s="91">
        <f t="shared" si="14"/>
        <v>48</v>
      </c>
      <c r="CO38" s="91">
        <f t="shared" si="14"/>
        <v>52</v>
      </c>
      <c r="CP38" s="91">
        <f t="shared" si="14"/>
        <v>52</v>
      </c>
      <c r="CQ38" s="91">
        <f t="shared" si="14"/>
        <v>52</v>
      </c>
      <c r="CR38" s="91">
        <f t="shared" si="14"/>
        <v>56</v>
      </c>
      <c r="CS38" s="91">
        <f t="shared" si="14"/>
        <v>56</v>
      </c>
      <c r="CT38" s="91">
        <f t="shared" si="14"/>
        <v>56</v>
      </c>
      <c r="CU38" s="91">
        <f t="shared" si="14"/>
        <v>60</v>
      </c>
      <c r="CV38" s="91">
        <f t="shared" si="14"/>
        <v>60</v>
      </c>
      <c r="CW38" s="91">
        <f t="shared" si="14"/>
        <v>60</v>
      </c>
      <c r="CX38" s="91">
        <f t="shared" si="14"/>
        <v>64</v>
      </c>
      <c r="CY38" s="91">
        <f t="shared" si="14"/>
        <v>64</v>
      </c>
      <c r="CZ38" s="91">
        <f t="shared" si="14"/>
        <v>64</v>
      </c>
      <c r="DA38" s="184"/>
      <c r="DB38" s="17">
        <v>37</v>
      </c>
      <c r="DC38" s="184"/>
      <c r="DD38" s="184" t="s">
        <v>734</v>
      </c>
      <c r="DE38" s="184">
        <v>0</v>
      </c>
      <c r="DF38" s="184">
        <v>0</v>
      </c>
      <c r="DG38" s="184">
        <v>0</v>
      </c>
      <c r="DH38" s="184">
        <v>2</v>
      </c>
      <c r="DI38" s="184">
        <v>2</v>
      </c>
      <c r="DJ38" s="184">
        <v>4</v>
      </c>
      <c r="DK38" s="184">
        <v>4</v>
      </c>
      <c r="DL38" s="184">
        <v>6</v>
      </c>
      <c r="DM38" s="184">
        <v>6</v>
      </c>
      <c r="DN38" s="184">
        <v>8</v>
      </c>
      <c r="DO38" s="184">
        <v>8</v>
      </c>
      <c r="DP38" s="184">
        <v>10</v>
      </c>
      <c r="DQ38" s="184">
        <v>10</v>
      </c>
      <c r="DR38" s="184">
        <v>12</v>
      </c>
      <c r="DS38" s="184">
        <v>12</v>
      </c>
      <c r="DT38" s="184">
        <v>14</v>
      </c>
      <c r="DU38" s="184">
        <v>14</v>
      </c>
      <c r="DV38" s="184">
        <v>16</v>
      </c>
      <c r="DW38" s="184">
        <v>16</v>
      </c>
      <c r="DX38" s="184">
        <v>18</v>
      </c>
      <c r="DY38" s="184">
        <v>18</v>
      </c>
      <c r="DZ38" s="184"/>
      <c r="EA38" s="184"/>
      <c r="EB38" s="184"/>
      <c r="EC38" s="91" t="s">
        <v>592</v>
      </c>
      <c r="ED38" s="91">
        <v>0</v>
      </c>
      <c r="EE38" s="91">
        <f t="shared" ref="EE38:FJ38" si="15">((((SUM(EE33:EE37))/2)-1))*4</f>
        <v>0</v>
      </c>
      <c r="EF38" s="91">
        <f t="shared" si="15"/>
        <v>4</v>
      </c>
      <c r="EG38" s="91">
        <f t="shared" si="15"/>
        <v>4</v>
      </c>
      <c r="EH38" s="91">
        <f t="shared" si="15"/>
        <v>8</v>
      </c>
      <c r="EI38" s="91">
        <f t="shared" si="15"/>
        <v>12</v>
      </c>
      <c r="EJ38" s="91">
        <f t="shared" si="15"/>
        <v>12</v>
      </c>
      <c r="EK38" s="91">
        <f t="shared" si="15"/>
        <v>16</v>
      </c>
      <c r="EL38" s="91">
        <f t="shared" si="15"/>
        <v>16</v>
      </c>
      <c r="EM38" s="91">
        <f t="shared" si="15"/>
        <v>20</v>
      </c>
      <c r="EN38" s="91">
        <f t="shared" si="15"/>
        <v>24</v>
      </c>
      <c r="EO38" s="91">
        <f t="shared" si="15"/>
        <v>24</v>
      </c>
      <c r="EP38" s="91">
        <f t="shared" si="15"/>
        <v>28</v>
      </c>
      <c r="EQ38" s="91">
        <f t="shared" si="15"/>
        <v>28</v>
      </c>
      <c r="ER38" s="91">
        <f t="shared" si="15"/>
        <v>32</v>
      </c>
      <c r="ES38" s="91">
        <f t="shared" si="15"/>
        <v>36</v>
      </c>
      <c r="ET38" s="91">
        <f t="shared" si="15"/>
        <v>36</v>
      </c>
      <c r="EU38" s="91">
        <f t="shared" si="15"/>
        <v>40</v>
      </c>
      <c r="EV38" s="91">
        <f t="shared" si="15"/>
        <v>44</v>
      </c>
      <c r="EW38" s="91">
        <f t="shared" si="15"/>
        <v>44</v>
      </c>
      <c r="EX38" s="91">
        <f t="shared" si="15"/>
        <v>48</v>
      </c>
      <c r="EY38" s="91">
        <f t="shared" si="15"/>
        <v>48</v>
      </c>
      <c r="EZ38" s="184">
        <f t="shared" si="15"/>
        <v>52</v>
      </c>
      <c r="FA38" s="184">
        <f t="shared" si="15"/>
        <v>56</v>
      </c>
      <c r="FB38" s="184">
        <f t="shared" si="15"/>
        <v>56</v>
      </c>
      <c r="FC38" s="184">
        <f t="shared" si="15"/>
        <v>60</v>
      </c>
      <c r="FD38" s="184">
        <f t="shared" si="15"/>
        <v>60</v>
      </c>
      <c r="FE38" s="184">
        <f t="shared" si="15"/>
        <v>64</v>
      </c>
      <c r="FF38" s="184">
        <f t="shared" si="15"/>
        <v>68</v>
      </c>
      <c r="FG38" s="184">
        <f t="shared" si="15"/>
        <v>68</v>
      </c>
      <c r="FH38" s="184">
        <f t="shared" si="15"/>
        <v>72</v>
      </c>
      <c r="FI38" s="184">
        <f t="shared" si="15"/>
        <v>72</v>
      </c>
      <c r="FJ38" s="184">
        <f t="shared" si="15"/>
        <v>76</v>
      </c>
      <c r="FK38" s="184">
        <f t="shared" ref="FK38:GB38" si="16">((((SUM(FK33:FK37))/2)-1))*4</f>
        <v>80</v>
      </c>
      <c r="FL38" s="184">
        <f t="shared" si="16"/>
        <v>80</v>
      </c>
      <c r="FM38" s="184">
        <f t="shared" si="16"/>
        <v>84</v>
      </c>
      <c r="FN38" s="184">
        <f t="shared" si="16"/>
        <v>88</v>
      </c>
      <c r="FO38" s="184">
        <f t="shared" si="16"/>
        <v>88</v>
      </c>
      <c r="FP38" s="184">
        <f t="shared" si="16"/>
        <v>92</v>
      </c>
      <c r="FQ38" s="184">
        <f t="shared" si="16"/>
        <v>92</v>
      </c>
      <c r="FR38" s="184">
        <f t="shared" si="16"/>
        <v>96</v>
      </c>
      <c r="FS38" s="184">
        <f t="shared" si="16"/>
        <v>100</v>
      </c>
      <c r="FT38" s="184">
        <f t="shared" si="16"/>
        <v>100</v>
      </c>
      <c r="FU38" s="184">
        <f t="shared" si="16"/>
        <v>104</v>
      </c>
      <c r="FV38" s="184">
        <f t="shared" si="16"/>
        <v>104</v>
      </c>
      <c r="FW38" s="184">
        <f t="shared" si="16"/>
        <v>108</v>
      </c>
      <c r="FX38" s="184">
        <f t="shared" si="16"/>
        <v>112</v>
      </c>
      <c r="FY38" s="184">
        <f t="shared" si="16"/>
        <v>112</v>
      </c>
      <c r="FZ38" s="184">
        <f t="shared" si="16"/>
        <v>116</v>
      </c>
      <c r="GA38" s="184">
        <f t="shared" si="16"/>
        <v>120</v>
      </c>
      <c r="GB38" s="184">
        <f t="shared" si="16"/>
        <v>120</v>
      </c>
      <c r="GC38" s="184"/>
      <c r="GD38" s="184"/>
    </row>
    <row r="39" spans="1:186" x14ac:dyDescent="0.25">
      <c r="A39" s="5"/>
      <c r="B39" s="7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14"/>
      <c r="P39" s="5"/>
      <c r="Q39" s="5"/>
      <c r="R39" s="5"/>
      <c r="S39" s="5"/>
      <c r="T39" s="11">
        <f>SUM(T23:T38)</f>
        <v>0</v>
      </c>
      <c r="U39" s="11">
        <f>SUM(U23:U38)</f>
        <v>0</v>
      </c>
      <c r="V39" s="91"/>
      <c r="W39" s="146"/>
      <c r="X39" s="146"/>
      <c r="Y39" s="146"/>
      <c r="Z39" s="146"/>
      <c r="AA39" s="146"/>
      <c r="AB39" s="146"/>
      <c r="AC39" s="146"/>
      <c r="AD39" s="146"/>
      <c r="AE39" s="91"/>
      <c r="AF39" s="91"/>
      <c r="AG39" s="91"/>
      <c r="AH39" s="91" t="s">
        <v>718</v>
      </c>
      <c r="AI39" s="91"/>
      <c r="AJ39" s="91"/>
      <c r="AK39" s="91"/>
      <c r="AL39" s="91"/>
      <c r="AM39" s="91"/>
      <c r="AN39" s="91"/>
      <c r="AO39" s="91"/>
      <c r="AP39" s="91"/>
      <c r="AQ39" s="91"/>
      <c r="AR39" s="91"/>
      <c r="AS39" s="91"/>
      <c r="AT39" s="91"/>
      <c r="AU39" s="91"/>
      <c r="AV39" s="91"/>
      <c r="AW39" s="91"/>
      <c r="AX39" s="91"/>
      <c r="AY39" s="91"/>
      <c r="AZ39" s="91"/>
      <c r="BA39" s="185" t="s">
        <v>730</v>
      </c>
      <c r="BB39" s="91">
        <v>0</v>
      </c>
      <c r="BC39" s="91">
        <v>0</v>
      </c>
      <c r="BD39" s="91">
        <v>4</v>
      </c>
      <c r="BE39" s="91">
        <v>6</v>
      </c>
      <c r="BF39" s="91">
        <v>0</v>
      </c>
      <c r="BG39" s="91">
        <v>0</v>
      </c>
      <c r="BH39" s="91">
        <v>0</v>
      </c>
      <c r="BI39" s="91">
        <v>0</v>
      </c>
      <c r="BJ39" s="91">
        <v>0</v>
      </c>
      <c r="BK39" s="91">
        <v>0</v>
      </c>
      <c r="BL39" s="91">
        <v>0</v>
      </c>
      <c r="BM39" s="91">
        <v>0</v>
      </c>
      <c r="BN39" s="91">
        <v>0</v>
      </c>
      <c r="BO39" s="91">
        <v>0</v>
      </c>
      <c r="BP39" s="91">
        <v>0</v>
      </c>
      <c r="BQ39" s="91">
        <v>0</v>
      </c>
      <c r="BR39" s="91">
        <v>0</v>
      </c>
      <c r="BS39" s="91">
        <v>0</v>
      </c>
      <c r="BT39" s="91">
        <v>0</v>
      </c>
      <c r="BU39" s="91">
        <v>0</v>
      </c>
      <c r="BV39" s="91">
        <v>0</v>
      </c>
      <c r="BW39" s="91">
        <v>0</v>
      </c>
      <c r="BX39" s="91">
        <v>0</v>
      </c>
      <c r="BY39" s="91">
        <v>0</v>
      </c>
      <c r="BZ39" s="91">
        <v>0</v>
      </c>
      <c r="CA39" s="91">
        <v>0</v>
      </c>
      <c r="CB39" s="91">
        <v>0</v>
      </c>
      <c r="CC39" s="91">
        <v>0</v>
      </c>
      <c r="CD39" s="91">
        <v>0</v>
      </c>
      <c r="CE39" s="91">
        <v>0</v>
      </c>
      <c r="CF39" s="91">
        <v>0</v>
      </c>
      <c r="CG39" s="91">
        <v>0</v>
      </c>
      <c r="CH39" s="91">
        <v>0</v>
      </c>
      <c r="CI39" s="91">
        <v>0</v>
      </c>
      <c r="CJ39" s="91">
        <v>0</v>
      </c>
      <c r="CK39" s="91">
        <v>0</v>
      </c>
      <c r="CL39" s="91">
        <v>0</v>
      </c>
      <c r="CM39" s="91">
        <v>0</v>
      </c>
      <c r="CN39" s="91">
        <v>0</v>
      </c>
      <c r="CO39" s="91">
        <v>0</v>
      </c>
      <c r="CP39" s="91">
        <v>0</v>
      </c>
      <c r="CQ39" s="91">
        <v>0</v>
      </c>
      <c r="CR39" s="91">
        <v>0</v>
      </c>
      <c r="CS39" s="91">
        <v>0</v>
      </c>
      <c r="CT39" s="91">
        <v>0</v>
      </c>
      <c r="CU39" s="91">
        <v>0</v>
      </c>
      <c r="CV39" s="91">
        <v>0</v>
      </c>
      <c r="CW39" s="91">
        <v>0</v>
      </c>
      <c r="CX39" s="91">
        <v>0</v>
      </c>
      <c r="CY39" s="91">
        <v>0</v>
      </c>
      <c r="CZ39" s="91">
        <v>0</v>
      </c>
      <c r="DA39" s="184"/>
      <c r="DB39" s="17">
        <v>38</v>
      </c>
      <c r="DC39" s="184"/>
      <c r="DD39" s="184" t="s">
        <v>735</v>
      </c>
      <c r="DE39" s="184">
        <v>0</v>
      </c>
      <c r="DF39" s="184">
        <v>0</v>
      </c>
      <c r="DG39" s="184">
        <v>4</v>
      </c>
      <c r="DH39" s="184">
        <v>4</v>
      </c>
      <c r="DI39" s="184">
        <v>8</v>
      </c>
      <c r="DJ39" s="184">
        <v>8</v>
      </c>
      <c r="DK39" s="184">
        <v>12</v>
      </c>
      <c r="DL39" s="184">
        <v>12</v>
      </c>
      <c r="DM39" s="184">
        <v>16</v>
      </c>
      <c r="DN39" s="184">
        <v>16</v>
      </c>
      <c r="DO39" s="184">
        <v>20</v>
      </c>
      <c r="DP39" s="184">
        <v>20</v>
      </c>
      <c r="DQ39" s="184">
        <v>24</v>
      </c>
      <c r="DR39" s="184">
        <v>24</v>
      </c>
      <c r="DS39" s="184">
        <v>28</v>
      </c>
      <c r="DT39" s="184">
        <v>28</v>
      </c>
      <c r="DU39" s="184">
        <v>32</v>
      </c>
      <c r="DV39" s="184">
        <v>32</v>
      </c>
      <c r="DW39" s="184">
        <v>36</v>
      </c>
      <c r="DX39" s="184">
        <v>36</v>
      </c>
      <c r="DY39" s="184">
        <v>40</v>
      </c>
      <c r="DZ39" s="184"/>
      <c r="EA39" s="184"/>
      <c r="EB39" s="184"/>
      <c r="EC39" s="185" t="s">
        <v>730</v>
      </c>
      <c r="ED39" s="91">
        <v>0</v>
      </c>
      <c r="EE39" s="91">
        <v>0</v>
      </c>
      <c r="EF39" s="91">
        <v>0</v>
      </c>
      <c r="EG39" s="91">
        <v>0</v>
      </c>
      <c r="EH39" s="91">
        <v>0</v>
      </c>
      <c r="EI39" s="91">
        <v>0</v>
      </c>
      <c r="EJ39" s="91">
        <v>0</v>
      </c>
      <c r="EK39" s="91">
        <v>2</v>
      </c>
      <c r="EL39" s="91">
        <v>0</v>
      </c>
      <c r="EM39" s="91">
        <v>0</v>
      </c>
      <c r="EN39" s="91">
        <v>0</v>
      </c>
      <c r="EO39" s="91">
        <v>0</v>
      </c>
      <c r="EP39" s="91">
        <v>0</v>
      </c>
      <c r="EQ39" s="91">
        <v>0</v>
      </c>
      <c r="ER39" s="91">
        <v>0</v>
      </c>
      <c r="ES39" s="91">
        <v>0</v>
      </c>
      <c r="ET39" s="91">
        <v>0</v>
      </c>
      <c r="EU39" s="91">
        <v>0</v>
      </c>
      <c r="EV39" s="91">
        <v>0</v>
      </c>
      <c r="EW39" s="91">
        <v>0</v>
      </c>
      <c r="EX39" s="91">
        <v>0</v>
      </c>
      <c r="EY39" s="91">
        <v>0</v>
      </c>
      <c r="EZ39" s="184">
        <v>0</v>
      </c>
      <c r="FA39" s="184">
        <v>0</v>
      </c>
      <c r="FB39" s="184">
        <v>0</v>
      </c>
      <c r="FC39" s="184">
        <v>0</v>
      </c>
      <c r="FD39" s="184">
        <v>0</v>
      </c>
      <c r="FE39" s="184">
        <v>0</v>
      </c>
      <c r="FF39" s="184">
        <v>0</v>
      </c>
      <c r="FG39" s="184">
        <v>0</v>
      </c>
      <c r="FH39" s="184">
        <v>0</v>
      </c>
      <c r="FI39" s="184">
        <v>0</v>
      </c>
      <c r="FJ39" s="184">
        <v>0</v>
      </c>
      <c r="FK39" s="184">
        <v>0</v>
      </c>
      <c r="FL39" s="184">
        <v>0</v>
      </c>
      <c r="FM39" s="184">
        <v>0</v>
      </c>
      <c r="FN39" s="184">
        <v>0</v>
      </c>
      <c r="FO39" s="184">
        <v>0</v>
      </c>
      <c r="FP39" s="184">
        <v>0</v>
      </c>
      <c r="FQ39" s="184">
        <v>0</v>
      </c>
      <c r="FR39" s="184">
        <v>0</v>
      </c>
      <c r="FS39" s="184">
        <v>0</v>
      </c>
      <c r="FT39" s="184">
        <v>0</v>
      </c>
      <c r="FU39" s="184">
        <v>0</v>
      </c>
      <c r="FV39" s="184">
        <v>0</v>
      </c>
      <c r="FW39" s="184">
        <v>0</v>
      </c>
      <c r="FX39" s="184">
        <v>0</v>
      </c>
      <c r="FY39" s="184">
        <v>0</v>
      </c>
      <c r="FZ39" s="184">
        <v>0</v>
      </c>
      <c r="GA39" s="184">
        <v>0</v>
      </c>
      <c r="GB39" s="184">
        <v>0</v>
      </c>
      <c r="GC39" s="184"/>
      <c r="GD39" s="184"/>
    </row>
    <row r="40" spans="1:186" ht="51.75" x14ac:dyDescent="0.25">
      <c r="A40" s="4" t="s">
        <v>164</v>
      </c>
      <c r="B40" s="7"/>
      <c r="C40" s="4" t="s">
        <v>165</v>
      </c>
      <c r="D40" s="5"/>
      <c r="E40" s="5"/>
      <c r="F40" s="5"/>
      <c r="G40" s="5"/>
      <c r="H40" s="5"/>
      <c r="I40" s="5"/>
      <c r="J40" s="5"/>
      <c r="K40" s="5"/>
      <c r="L40" s="201" t="str">
        <f>IF(E44="wertykalny","KONSTRUKCJA DS-V3N",IF(E44="horyzontalny","KONSTRUKCJA DS-H3N"))</f>
        <v>KONSTRUKCJA DS-V3N</v>
      </c>
      <c r="M40" s="201"/>
      <c r="N40" s="201"/>
      <c r="O40" s="201"/>
      <c r="P40" s="201"/>
      <c r="Q40" s="201"/>
      <c r="R40" s="201"/>
      <c r="S40" s="201"/>
      <c r="T40" s="201"/>
      <c r="U40" s="201"/>
      <c r="V40" s="91"/>
      <c r="W40" s="186" t="s">
        <v>204</v>
      </c>
      <c r="X40" s="186" t="s">
        <v>0</v>
      </c>
      <c r="Y40" s="202" t="s">
        <v>204</v>
      </c>
      <c r="Z40" s="202"/>
      <c r="AA40" s="202"/>
      <c r="AB40" s="202"/>
      <c r="AC40" s="202"/>
      <c r="AD40" s="202"/>
      <c r="AE40" s="91"/>
      <c r="AF40" s="91"/>
      <c r="AG40" s="91"/>
      <c r="AH40" s="91"/>
      <c r="AI40" s="91"/>
      <c r="AJ40" s="91"/>
      <c r="AK40" s="91"/>
      <c r="AL40" s="91"/>
      <c r="AM40" s="91"/>
      <c r="AN40" s="91"/>
      <c r="AO40" s="91"/>
      <c r="AP40" s="91"/>
      <c r="AQ40" s="91"/>
      <c r="AR40" s="91"/>
      <c r="AS40" s="91"/>
      <c r="AT40" s="91"/>
      <c r="AU40" s="91"/>
      <c r="AV40" s="91"/>
      <c r="AW40" s="91"/>
      <c r="AX40" s="91"/>
      <c r="AY40" s="91"/>
      <c r="AZ40" s="91"/>
      <c r="BA40" s="185" t="s">
        <v>731</v>
      </c>
      <c r="BB40" s="91">
        <v>0</v>
      </c>
      <c r="BC40" s="91">
        <v>2</v>
      </c>
      <c r="BD40" s="91">
        <v>0</v>
      </c>
      <c r="BE40" s="91">
        <v>0</v>
      </c>
      <c r="BF40" s="91">
        <v>2</v>
      </c>
      <c r="BG40" s="91">
        <v>0</v>
      </c>
      <c r="BH40" s="91">
        <v>4</v>
      </c>
      <c r="BI40" s="91">
        <v>2</v>
      </c>
      <c r="BJ40" s="91">
        <v>0</v>
      </c>
      <c r="BK40" s="91">
        <v>4</v>
      </c>
      <c r="BL40" s="91">
        <v>2</v>
      </c>
      <c r="BM40" s="91">
        <v>0</v>
      </c>
      <c r="BN40" s="91">
        <v>4</v>
      </c>
      <c r="BO40" s="91">
        <v>2</v>
      </c>
      <c r="BP40" s="91">
        <v>0</v>
      </c>
      <c r="BQ40" s="91">
        <v>0</v>
      </c>
      <c r="BR40" s="91">
        <v>2</v>
      </c>
      <c r="BS40" s="91">
        <v>0</v>
      </c>
      <c r="BT40" s="91">
        <v>4</v>
      </c>
      <c r="BU40" s="91">
        <v>0</v>
      </c>
      <c r="BV40" s="91">
        <v>0</v>
      </c>
      <c r="BW40" s="91">
        <v>2</v>
      </c>
      <c r="BX40" s="91">
        <v>0</v>
      </c>
      <c r="BY40" s="91">
        <v>0</v>
      </c>
      <c r="BZ40" s="91">
        <v>0</v>
      </c>
      <c r="CA40" s="91">
        <v>0</v>
      </c>
      <c r="CB40" s="91">
        <v>0</v>
      </c>
      <c r="CC40" s="91">
        <v>4</v>
      </c>
      <c r="CD40" s="91">
        <v>0</v>
      </c>
      <c r="CE40" s="91">
        <v>0</v>
      </c>
      <c r="CF40" s="91">
        <v>0</v>
      </c>
      <c r="CG40" s="91">
        <v>0</v>
      </c>
      <c r="CH40" s="91">
        <v>0</v>
      </c>
      <c r="CI40" s="91">
        <v>2</v>
      </c>
      <c r="CJ40" s="91">
        <v>0</v>
      </c>
      <c r="CK40" s="91">
        <v>0</v>
      </c>
      <c r="CL40" s="91">
        <v>0</v>
      </c>
      <c r="CM40" s="91">
        <v>0</v>
      </c>
      <c r="CN40" s="91">
        <v>0</v>
      </c>
      <c r="CO40" s="91">
        <v>0</v>
      </c>
      <c r="CP40" s="91">
        <v>0</v>
      </c>
      <c r="CQ40" s="91">
        <v>0</v>
      </c>
      <c r="CR40" s="91">
        <v>4</v>
      </c>
      <c r="CS40" s="91">
        <v>0</v>
      </c>
      <c r="CT40" s="91">
        <v>0</v>
      </c>
      <c r="CU40" s="91">
        <v>0</v>
      </c>
      <c r="CV40" s="91">
        <v>0</v>
      </c>
      <c r="CW40" s="91">
        <v>0</v>
      </c>
      <c r="CX40" s="91">
        <v>0</v>
      </c>
      <c r="CY40" s="91">
        <v>0</v>
      </c>
      <c r="CZ40" s="91">
        <v>0</v>
      </c>
      <c r="DA40" s="184"/>
      <c r="DB40" s="17">
        <v>39</v>
      </c>
      <c r="DC40" s="184"/>
      <c r="DD40" s="184"/>
      <c r="DE40" s="184"/>
      <c r="DF40" s="184"/>
      <c r="DG40" s="184"/>
      <c r="DH40" s="184"/>
      <c r="DI40" s="184"/>
      <c r="DJ40" s="184"/>
      <c r="DK40" s="184"/>
      <c r="DL40" s="184"/>
      <c r="DM40" s="184"/>
      <c r="DN40" s="184"/>
      <c r="DO40" s="184"/>
      <c r="DP40" s="184"/>
      <c r="DQ40" s="184"/>
      <c r="DR40" s="184"/>
      <c r="DS40" s="184"/>
      <c r="DT40" s="184"/>
      <c r="DU40" s="184"/>
      <c r="DV40" s="184"/>
      <c r="DW40" s="184"/>
      <c r="DX40" s="184"/>
      <c r="DY40" s="184"/>
      <c r="DZ40" s="184"/>
      <c r="EA40" s="184"/>
      <c r="EB40" s="184"/>
      <c r="EC40" s="185" t="s">
        <v>731</v>
      </c>
      <c r="ED40" s="91">
        <v>0</v>
      </c>
      <c r="EE40" s="91">
        <v>2</v>
      </c>
      <c r="EF40" s="91">
        <v>4</v>
      </c>
      <c r="EG40" s="91">
        <v>0</v>
      </c>
      <c r="EH40" s="91">
        <v>2</v>
      </c>
      <c r="EI40" s="91">
        <v>4</v>
      </c>
      <c r="EJ40" s="91">
        <v>0</v>
      </c>
      <c r="EK40" s="91">
        <v>0</v>
      </c>
      <c r="EL40" s="91">
        <v>0</v>
      </c>
      <c r="EM40" s="91">
        <v>0</v>
      </c>
      <c r="EN40" s="91">
        <v>0</v>
      </c>
      <c r="EO40" s="91">
        <v>0</v>
      </c>
      <c r="EP40" s="91">
        <v>0</v>
      </c>
      <c r="EQ40" s="91">
        <v>0</v>
      </c>
      <c r="ER40" s="91">
        <v>0</v>
      </c>
      <c r="ES40" s="91">
        <v>0</v>
      </c>
      <c r="ET40" s="91">
        <v>0</v>
      </c>
      <c r="EU40" s="91">
        <v>0</v>
      </c>
      <c r="EV40" s="91">
        <v>2</v>
      </c>
      <c r="EW40" s="91">
        <v>0</v>
      </c>
      <c r="EX40" s="91">
        <v>2</v>
      </c>
      <c r="EY40" s="91">
        <v>0</v>
      </c>
      <c r="EZ40" s="184">
        <v>0</v>
      </c>
      <c r="FA40" s="184">
        <v>2</v>
      </c>
      <c r="FB40" s="184">
        <v>0</v>
      </c>
      <c r="FC40" s="184">
        <v>0</v>
      </c>
      <c r="FD40" s="184">
        <v>0</v>
      </c>
      <c r="FE40" s="184">
        <v>0</v>
      </c>
      <c r="FF40" s="184">
        <v>0</v>
      </c>
      <c r="FG40" s="184">
        <v>0</v>
      </c>
      <c r="FH40" s="184">
        <v>0</v>
      </c>
      <c r="FI40" s="184">
        <v>0</v>
      </c>
      <c r="FJ40" s="184">
        <v>0</v>
      </c>
      <c r="FK40" s="184">
        <v>0</v>
      </c>
      <c r="FL40" s="184">
        <v>0</v>
      </c>
      <c r="FM40" s="184">
        <v>0</v>
      </c>
      <c r="FN40" s="184">
        <v>0</v>
      </c>
      <c r="FO40" s="184">
        <v>0</v>
      </c>
      <c r="FP40" s="184">
        <v>0</v>
      </c>
      <c r="FQ40" s="184">
        <v>0</v>
      </c>
      <c r="FR40" s="184">
        <v>0</v>
      </c>
      <c r="FS40" s="184">
        <v>0</v>
      </c>
      <c r="FT40" s="184">
        <v>0</v>
      </c>
      <c r="FU40" s="184">
        <v>0</v>
      </c>
      <c r="FV40" s="184">
        <v>0</v>
      </c>
      <c r="FW40" s="184">
        <v>0</v>
      </c>
      <c r="FX40" s="184">
        <v>0</v>
      </c>
      <c r="FY40" s="184">
        <v>0</v>
      </c>
      <c r="FZ40" s="184">
        <v>0</v>
      </c>
      <c r="GA40" s="184">
        <v>0</v>
      </c>
      <c r="GB40" s="184">
        <v>0</v>
      </c>
      <c r="GC40" s="184"/>
      <c r="GD40" s="184"/>
    </row>
    <row r="41" spans="1:186" x14ac:dyDescent="0.25">
      <c r="A41" s="13"/>
      <c r="B41" s="145" t="s">
        <v>160</v>
      </c>
      <c r="C41" s="13"/>
      <c r="D41" s="5"/>
      <c r="E41" s="5"/>
      <c r="F41" s="5"/>
      <c r="G41" s="5"/>
      <c r="H41" s="5"/>
      <c r="I41" s="5"/>
      <c r="J41" s="5"/>
      <c r="K41" s="5"/>
      <c r="L41" s="145" t="s">
        <v>146</v>
      </c>
      <c r="M41" s="145" t="s">
        <v>147</v>
      </c>
      <c r="N41" s="145" t="s">
        <v>150</v>
      </c>
      <c r="O41" s="149" t="s">
        <v>433</v>
      </c>
      <c r="P41" s="145" t="s">
        <v>634</v>
      </c>
      <c r="Q41" s="145" t="s">
        <v>636</v>
      </c>
      <c r="R41" s="145" t="s">
        <v>593</v>
      </c>
      <c r="S41" s="145" t="s">
        <v>635</v>
      </c>
      <c r="T41" s="145" t="s">
        <v>637</v>
      </c>
      <c r="U41" s="145" t="s">
        <v>149</v>
      </c>
      <c r="V41" s="91"/>
      <c r="W41" s="146" t="str">
        <f>IF(E44="WERTYKALNY",G42,IF(E44="HORYZONTALNY",E42,0))</f>
        <v>950-1000</v>
      </c>
      <c r="X41" s="146">
        <f>((IF($E$44="wertykalny",(IF(A41=0,0,IF(A41&gt;0,IF((((INT(((A41*IF($G$42=$AH$22,1000,IF($G$42=$AH$23,1050,IF($G$42=$AH$24,1100,IF($G$42=$AH$25,1150)))))+((A41-1)*20)+80)/$E$43))-1)*$E$43)+500&gt;=((A41*IF($G$42=$AH$22,1000,IF($G$42=$AH$23,1050,IF($G$42=$AH$24,1100,IF($G$42=$AH$25,1150)))))+((A41-1)*20)+80),(INT(((A41*IF($G$42=$AH$22,1000,IF($G$42=$AH$23,1050,IF($G$42=$AH$24,1100,IF($G$42=$AH$25,1150)))))+((A41-1)*20)+80)/$E$43))*2,((INT(((A41*IF($G$42=$AH$22,1000,IF($G$42=$AH$23,1050,IF($G$42=$AH$24,1100,IF($G$42=$AH$25,1150)))))+((A41-1)*20)+80)/$E$43))+1)*2)))),IF($E$44="horyzontalny",(IF(A41=0,0,IF(A41&gt;0,IF((((INT(((A41*IF($E$42=$AH$26,1650,IF($E$42=$AH$27,1700,IF($E$42=$AH$28,1750,IF($E$42=$AH$29,1800,IF($E$42=$AH$30,1850,IF($E$42=$AH$31,1900,IF($E$42=$AH$32,1950,IF($E$42=$AH$33,2000,IF($E$42=$AH$34,2050,IF($E$42=$AH$35,2100,IF($E$42=$AH$36,2150,IF($E$42=$AH$37,2200,IF($E$42=$AH$38,2250,IF($E$42=$AH$39,2300)))))))))))))))+((A41-1)*20)+80)/$E$43))-1)*$E$43)+500&gt;=((A41*IF($E$42=$AH$26,1650,IF($E$42=$AH$27,1700,IF($E$42=$AH$28,1750,IF($E$42=$AH$29,1800,IF($E$42=$AH$30,1850,IF($E$42=$AH$31,1900,IF($E$42=$AH$32,1950,IF($E$42=$AH$33,2000,IF($E$42=$AH$34,2050,IF($E$42=$AH$35,2100,IF($E$42=$AH$36,2150,IF($E$42=$AH$37,2200,IF($E$42=$AH$38,2250,IF($E$42=$AH$39,2300)))))))))))))))+((A41-1)*20)+80),(INT(((A41*IF($E$42=$AH$26,1650,IF($E$42=$AH$27,1700,IF($E$42=$AH$28,1750,IF($E$42=$AH$29,1800,IF($E$42=$AH$30,1850,IF($E$42=$AH$31,1900,IF($E$42=$AH$32,1950,IF($E$42=$AH$33,2000,IF($E$42=$AH$34,2050,IF($E$42=$AH$35,2100,IF($E$42=$AH$36,2150,IF($E$42=$AH$37,2200,IF($E$42=$AH$38,2250,IF($E$42=$AH$39,2300)))))))))))))))+((A41-1)*20)+80)/$E$43))*2,((INT(((A41*IF($E$42=$AH$26,1650,IF($E$42=$AH$27,1700,IF($E$42=$AH$28,1750,IF($E$42=$AH$29,1800,IF($E$42=$AH$30,1850,IF($E$42=$AH$31,1900,IF($E$42=$AH$32,1950,IF($E$42=$AH$33,2000,IF($E$42=$AH$34,2050,IF($E$42=$AH$35,2100,IF($E$42=$AH$36,2150,IF($E$42=$AH$37,2200,IF($E$42=$AH$38,2250,IF($E$42=$AH$39,2300)))))))))))))))+((A41-1)*20)+80)/$E$43))+1)*2)))))))*C41)</f>
        <v>0</v>
      </c>
      <c r="Y41" s="186" t="s">
        <v>205</v>
      </c>
      <c r="Z41" s="186">
        <v>1.1499999999999999</v>
      </c>
      <c r="AA41" s="186">
        <v>2.1</v>
      </c>
      <c r="AB41" s="186">
        <v>2.2000000000000002</v>
      </c>
      <c r="AC41" s="186">
        <v>3.15</v>
      </c>
      <c r="AD41" s="186">
        <v>3.3</v>
      </c>
      <c r="AE41" s="91"/>
      <c r="AF41" s="91"/>
      <c r="AG41" s="91"/>
      <c r="AH41" s="91"/>
      <c r="AI41" s="91"/>
      <c r="AJ41" s="91"/>
      <c r="AK41" s="91"/>
      <c r="AL41" s="91"/>
      <c r="AM41" s="91"/>
      <c r="AN41" s="91"/>
      <c r="AO41" s="91"/>
      <c r="AP41" s="91"/>
      <c r="AQ41" s="91"/>
      <c r="AR41" s="91"/>
      <c r="AS41" s="91"/>
      <c r="AT41" s="91"/>
      <c r="AU41" s="91"/>
      <c r="AV41" s="91"/>
      <c r="AW41" s="91"/>
      <c r="AX41" s="91"/>
      <c r="AY41" s="91"/>
      <c r="AZ41" s="91"/>
      <c r="BA41" s="185" t="s">
        <v>732</v>
      </c>
      <c r="BB41" s="91">
        <v>0</v>
      </c>
      <c r="BC41" s="91">
        <v>0</v>
      </c>
      <c r="BD41" s="91">
        <v>0</v>
      </c>
      <c r="BE41" s="91">
        <v>0</v>
      </c>
      <c r="BF41" s="91">
        <v>0</v>
      </c>
      <c r="BG41" s="91">
        <v>0</v>
      </c>
      <c r="BH41" s="91">
        <v>0</v>
      </c>
      <c r="BI41" s="91">
        <v>0</v>
      </c>
      <c r="BJ41" s="91">
        <v>0</v>
      </c>
      <c r="BK41" s="91">
        <v>0</v>
      </c>
      <c r="BL41" s="91">
        <v>0</v>
      </c>
      <c r="BM41" s="91">
        <v>0</v>
      </c>
      <c r="BN41" s="91">
        <v>0</v>
      </c>
      <c r="BO41" s="91">
        <v>0</v>
      </c>
      <c r="BP41" s="91">
        <v>0</v>
      </c>
      <c r="BQ41" s="91">
        <v>4</v>
      </c>
      <c r="BR41" s="91">
        <v>0</v>
      </c>
      <c r="BS41" s="91">
        <v>0</v>
      </c>
      <c r="BT41" s="91">
        <v>0</v>
      </c>
      <c r="BU41" s="91">
        <v>2</v>
      </c>
      <c r="BV41" s="91">
        <v>0</v>
      </c>
      <c r="BW41" s="91">
        <v>2</v>
      </c>
      <c r="BX41" s="91">
        <v>2</v>
      </c>
      <c r="BY41" s="91">
        <v>0</v>
      </c>
      <c r="BZ41" s="91">
        <v>4</v>
      </c>
      <c r="CA41" s="91">
        <v>2</v>
      </c>
      <c r="CB41" s="91">
        <v>0</v>
      </c>
      <c r="CC41" s="91">
        <v>0</v>
      </c>
      <c r="CD41" s="91">
        <v>0</v>
      </c>
      <c r="CE41" s="91">
        <v>0</v>
      </c>
      <c r="CF41" s="91">
        <v>2</v>
      </c>
      <c r="CG41" s="91">
        <v>0</v>
      </c>
      <c r="CH41" s="91">
        <v>0</v>
      </c>
      <c r="CI41" s="91">
        <v>0</v>
      </c>
      <c r="CJ41" s="91">
        <v>2</v>
      </c>
      <c r="CK41" s="91">
        <v>0</v>
      </c>
      <c r="CL41" s="91">
        <v>2</v>
      </c>
      <c r="CM41" s="91">
        <v>2</v>
      </c>
      <c r="CN41" s="91">
        <v>0</v>
      </c>
      <c r="CO41" s="91">
        <v>0</v>
      </c>
      <c r="CP41" s="91">
        <v>0</v>
      </c>
      <c r="CQ41" s="91">
        <v>0</v>
      </c>
      <c r="CR41" s="91">
        <v>0</v>
      </c>
      <c r="CS41" s="91">
        <v>0</v>
      </c>
      <c r="CT41" s="91">
        <v>0</v>
      </c>
      <c r="CU41" s="91">
        <v>2</v>
      </c>
      <c r="CV41" s="91">
        <v>0</v>
      </c>
      <c r="CW41" s="91">
        <v>0</v>
      </c>
      <c r="CX41" s="91">
        <v>0</v>
      </c>
      <c r="CY41" s="91">
        <v>0</v>
      </c>
      <c r="CZ41" s="91">
        <v>0</v>
      </c>
      <c r="DA41" s="184"/>
      <c r="DB41" s="17">
        <v>40</v>
      </c>
      <c r="DC41" s="184"/>
      <c r="DD41" s="184" t="s">
        <v>156</v>
      </c>
      <c r="DE41" s="184">
        <v>0</v>
      </c>
      <c r="DF41" s="184">
        <v>1</v>
      </c>
      <c r="DG41" s="184">
        <v>2</v>
      </c>
      <c r="DH41" s="184">
        <v>3</v>
      </c>
      <c r="DI41" s="184">
        <v>4</v>
      </c>
      <c r="DJ41" s="184">
        <v>5</v>
      </c>
      <c r="DK41" s="184">
        <v>6</v>
      </c>
      <c r="DL41" s="184">
        <v>7</v>
      </c>
      <c r="DM41" s="184">
        <v>8</v>
      </c>
      <c r="DN41" s="184">
        <v>9</v>
      </c>
      <c r="DO41" s="184">
        <v>10</v>
      </c>
      <c r="DP41" s="184">
        <v>11</v>
      </c>
      <c r="DQ41" s="184">
        <v>12</v>
      </c>
      <c r="DR41" s="184">
        <v>13</v>
      </c>
      <c r="DS41" s="184">
        <v>14</v>
      </c>
      <c r="DT41" s="184">
        <v>15</v>
      </c>
      <c r="DU41" s="184">
        <v>16</v>
      </c>
      <c r="DV41" s="184">
        <v>17</v>
      </c>
      <c r="DW41" s="184">
        <v>18</v>
      </c>
      <c r="DX41" s="184">
        <v>19</v>
      </c>
      <c r="DY41" s="184">
        <v>20</v>
      </c>
      <c r="DZ41" s="184"/>
      <c r="EA41" s="184"/>
      <c r="EB41" s="184"/>
      <c r="EC41" s="185" t="s">
        <v>732</v>
      </c>
      <c r="ED41" s="91">
        <v>0</v>
      </c>
      <c r="EE41" s="91">
        <v>0</v>
      </c>
      <c r="EF41" s="91">
        <v>0</v>
      </c>
      <c r="EG41" s="91">
        <v>0</v>
      </c>
      <c r="EH41" s="91">
        <v>0</v>
      </c>
      <c r="EI41" s="91">
        <v>0</v>
      </c>
      <c r="EJ41" s="91">
        <v>0</v>
      </c>
      <c r="EK41" s="91">
        <v>0</v>
      </c>
      <c r="EL41" s="91">
        <v>0</v>
      </c>
      <c r="EM41" s="91">
        <v>2</v>
      </c>
      <c r="EN41" s="91">
        <v>4</v>
      </c>
      <c r="EO41" s="91">
        <v>0</v>
      </c>
      <c r="EP41" s="91">
        <v>2</v>
      </c>
      <c r="EQ41" s="91">
        <v>0</v>
      </c>
      <c r="ER41" s="91">
        <v>2</v>
      </c>
      <c r="ES41" s="91">
        <v>2</v>
      </c>
      <c r="ET41" s="91">
        <v>0</v>
      </c>
      <c r="EU41" s="91">
        <v>0</v>
      </c>
      <c r="EV41" s="91">
        <v>0</v>
      </c>
      <c r="EW41" s="91">
        <v>0</v>
      </c>
      <c r="EX41" s="91">
        <v>0</v>
      </c>
      <c r="EY41" s="91">
        <v>0</v>
      </c>
      <c r="EZ41" s="184">
        <v>2</v>
      </c>
      <c r="FA41" s="184">
        <v>0</v>
      </c>
      <c r="FB41" s="184">
        <v>0</v>
      </c>
      <c r="FC41" s="184">
        <v>0</v>
      </c>
      <c r="FD41" s="184">
        <v>0</v>
      </c>
      <c r="FE41" s="184">
        <v>0</v>
      </c>
      <c r="FF41" s="184">
        <v>0</v>
      </c>
      <c r="FG41" s="184">
        <v>0</v>
      </c>
      <c r="FH41" s="184">
        <v>0</v>
      </c>
      <c r="FI41" s="184">
        <v>0</v>
      </c>
      <c r="FJ41" s="184">
        <v>0</v>
      </c>
      <c r="FK41" s="184">
        <v>0</v>
      </c>
      <c r="FL41" s="184">
        <v>0</v>
      </c>
      <c r="FM41" s="184">
        <v>0</v>
      </c>
      <c r="FN41" s="184">
        <v>0</v>
      </c>
      <c r="FO41" s="184">
        <v>2</v>
      </c>
      <c r="FP41" s="184">
        <v>0</v>
      </c>
      <c r="FQ41" s="184">
        <v>0</v>
      </c>
      <c r="FR41" s="184">
        <v>0</v>
      </c>
      <c r="FS41" s="184">
        <v>0</v>
      </c>
      <c r="FT41" s="184">
        <v>0</v>
      </c>
      <c r="FU41" s="184">
        <v>0</v>
      </c>
      <c r="FV41" s="184">
        <v>0</v>
      </c>
      <c r="FW41" s="184">
        <v>0</v>
      </c>
      <c r="FX41" s="184">
        <v>0</v>
      </c>
      <c r="FY41" s="184">
        <v>0</v>
      </c>
      <c r="FZ41" s="184">
        <v>0</v>
      </c>
      <c r="GA41" s="184">
        <v>2</v>
      </c>
      <c r="GB41" s="184">
        <v>0</v>
      </c>
      <c r="GC41" s="184"/>
      <c r="GD41" s="184"/>
    </row>
    <row r="42" spans="1:186" x14ac:dyDescent="0.25">
      <c r="A42" s="13"/>
      <c r="B42" s="145" t="s">
        <v>160</v>
      </c>
      <c r="C42" s="13"/>
      <c r="D42" s="7" t="s">
        <v>162</v>
      </c>
      <c r="E42" s="13" t="s">
        <v>682</v>
      </c>
      <c r="F42" s="145" t="s">
        <v>160</v>
      </c>
      <c r="G42" s="13" t="s">
        <v>158</v>
      </c>
      <c r="H42" s="145" t="s">
        <v>160</v>
      </c>
      <c r="I42" s="13">
        <v>35</v>
      </c>
      <c r="J42" s="145" t="s">
        <v>163</v>
      </c>
      <c r="K42" s="5"/>
      <c r="L42" s="7" t="str">
        <f>IF($E$49="40x40","PAL40H40/1,15",IF($E$49="30x32","PAL30H32/1,15",0))</f>
        <v>PAL40H40/1,15</v>
      </c>
      <c r="M42" s="8">
        <f>INDEX(cennik!$C$2:$L$362,MATCH($L42,cennik!$B$2:$B$362,0),MATCH(M$22,cennik!$C$1:$L$1,0))</f>
        <v>894510</v>
      </c>
      <c r="N42" s="148" t="str">
        <f>INDEX(cennik!$C$2:$L$362,MATCH($L42,cennik!$B$2:$B$362,0),MATCH(N$22,cennik!$C$1:$L$1,0))</f>
        <v>szt.</v>
      </c>
      <c r="O42" s="148">
        <f>SUM(Z42:Z57)</f>
        <v>0</v>
      </c>
      <c r="P42" s="11">
        <f>INDEX(cennik!$C$2:$L$362,MATCH($L42,cennik!$B$2:$B$362,0),MATCH(P$22,cennik!$C$1:$L$1,0))</f>
        <v>27.697799999999997</v>
      </c>
      <c r="Q42" s="11">
        <f>O42*P42</f>
        <v>0</v>
      </c>
      <c r="R42" s="16">
        <f>$E$47</f>
        <v>50</v>
      </c>
      <c r="S42" s="11">
        <f t="shared" ref="S42:S58" si="17">P42*((100-$E$47)/100)</f>
        <v>13.848899999999999</v>
      </c>
      <c r="T42" s="11">
        <f>O42*S42</f>
        <v>0</v>
      </c>
      <c r="U42" s="11">
        <f>INDEX(cennik!$C$2:$L$362,MATCH($L42,cennik!$B$2:$B$362,0),MATCH(U$22,cennik!$C$1:$L$1,0))*O42</f>
        <v>0</v>
      </c>
      <c r="V42" s="91"/>
      <c r="W42" s="91"/>
      <c r="X42" s="146">
        <f t="shared" ref="X42:X56" si="18">((IF($E$44="wertykalny",(IF(A42=0,0,IF(A42&gt;0,IF((((INT(((A42*IF($G$42=$AH$22,1000,IF($G$42=$AH$23,1050,IF($G$42=$AH$24,1100,IF($G$42=$AH$25,1150)))))+((A42-1)*20)+80)/$E$43))-1)*$E$43)+500&gt;=((A42*IF($G$42=$AH$22,1000,IF($G$42=$AH$23,1050,IF($G$42=$AH$24,1100,IF($G$42=$AH$25,1150)))))+((A42-1)*20)+80),(INT(((A42*IF($G$42=$AH$22,1000,IF($G$42=$AH$23,1050,IF($G$42=$AH$24,1100,IF($G$42=$AH$25,1150)))))+((A42-1)*20)+80)/$E$43))*2,((INT(((A42*IF($G$42=$AH$22,1000,IF($G$42=$AH$23,1050,IF($G$42=$AH$24,1100,IF($G$42=$AH$25,1150)))))+((A42-1)*20)+80)/$E$43))+1)*2)))),IF($E$44="horyzontalny",(IF(A42=0,0,IF(A42&gt;0,IF((((INT(((A42*IF($E$42=$AH$26,1650,IF($E$42=$AH$27,1700,IF($E$42=$AH$28,1750,IF($E$42=$AH$29,1800,IF($E$42=$AH$30,1850,IF($E$42=$AH$31,1900,IF($E$42=$AH$32,1950,IF($E$42=$AH$33,2000,IF($E$42=$AH$34,2050,IF($E$42=$AH$35,2100,IF($E$42=$AH$36,2150,IF($E$42=$AH$37,2200,IF($E$42=$AH$38,2250,IF($E$42=$AH$39,2300)))))))))))))))+((A42-1)*20)+80)/$E$43))-1)*$E$43)+500&gt;=((A42*IF($E$42=$AH$26,1650,IF($E$42=$AH$27,1700,IF($E$42=$AH$28,1750,IF($E$42=$AH$29,1800,IF($E$42=$AH$30,1850,IF($E$42=$AH$31,1900,IF($E$42=$AH$32,1950,IF($E$42=$AH$33,2000,IF($E$42=$AH$34,2050,IF($E$42=$AH$35,2100,IF($E$42=$AH$36,2150,IF($E$42=$AH$37,2200,IF($E$42=$AH$38,2250,IF($E$42=$AH$39,2300)))))))))))))))+((A42-1)*20)+80),(INT(((A42*IF($E$42=$AH$26,1650,IF($E$42=$AH$27,1700,IF($E$42=$AH$28,1750,IF($E$42=$AH$29,1800,IF($E$42=$AH$30,1850,IF($E$42=$AH$31,1900,IF($E$42=$AH$32,1950,IF($E$42=$AH$33,2000,IF($E$42=$AH$34,2050,IF($E$42=$AH$35,2100,IF($E$42=$AH$36,2150,IF($E$42=$AH$37,2200,IF($E$42=$AH$38,2250,IF($E$42=$AH$39,2300)))))))))))))))+((A42-1)*20)+80)/$E$43))*2,((INT(((A42*IF($E$42=$AH$26,1650,IF($E$42=$AH$27,1700,IF($E$42=$AH$28,1750,IF($E$42=$AH$29,1800,IF($E$42=$AH$30,1850,IF($E$42=$AH$31,1900,IF($E$42=$AH$32,1950,IF($E$42=$AH$33,2000,IF($E$42=$AH$34,2050,IF($E$42=$AH$35,2100,IF($E$42=$AH$36,2150,IF($E$42=$AH$37,2200,IF($E$42=$AH$38,2250,IF($E$42=$AH$39,2300)))))))))))))))+((A42-1)*20)+80)/$E$43))+1)*2)))))))*C42)</f>
        <v>0</v>
      </c>
      <c r="Y4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41,$BB$2:$CZ$2,0),MATCH($W$41,$AH$22:$AH$39,0)))*C41</f>
        <v>0</v>
      </c>
      <c r="Z4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41,$BB$2:$CZ$2,0),MATCH($W$41,$AH$22:$AH$39,0)))*C41</f>
        <v>0</v>
      </c>
      <c r="AA4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41,$BB$2:$CZ$2,0),MATCH($W$41,$AH$22:$AH$39,0)))*C41</f>
        <v>0</v>
      </c>
      <c r="AB4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41,$BB$2:$CZ$2,0),MATCH($W$41,$AH$22:$AH$39,0)))*C41</f>
        <v>0</v>
      </c>
      <c r="AC4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41,$BB$2:$CZ$2,0),MATCH($W$41,$AH$22:$AH$39,0)))*C41</f>
        <v>0</v>
      </c>
      <c r="AD4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41,$BB$2:$CZ$2,0),MATCH($W$41,$AH$22:$AH$39,0)))*C41</f>
        <v>0</v>
      </c>
      <c r="AE42" s="91"/>
      <c r="AF42" s="91"/>
      <c r="AG42" s="91"/>
      <c r="AH42" s="91"/>
      <c r="AI42" s="91"/>
      <c r="AJ42" s="91"/>
      <c r="AK42" s="91"/>
      <c r="AL42" s="91"/>
      <c r="AM42" s="91"/>
      <c r="AN42" s="91"/>
      <c r="AO42" s="91"/>
      <c r="AP42" s="91"/>
      <c r="AQ42" s="91"/>
      <c r="AR42" s="91"/>
      <c r="AS42" s="91"/>
      <c r="AT42" s="91"/>
      <c r="AU42" s="91"/>
      <c r="AV42" s="91"/>
      <c r="AW42" s="91"/>
      <c r="AX42" s="91"/>
      <c r="AY42" s="91"/>
      <c r="AZ42" s="91"/>
      <c r="BA42" s="185" t="s">
        <v>733</v>
      </c>
      <c r="BB42" s="91">
        <v>0</v>
      </c>
      <c r="BC42" s="91">
        <v>0</v>
      </c>
      <c r="BD42" s="91">
        <v>0</v>
      </c>
      <c r="BE42" s="91">
        <v>0</v>
      </c>
      <c r="BF42" s="91">
        <v>2</v>
      </c>
      <c r="BG42" s="91">
        <v>4</v>
      </c>
      <c r="BH42" s="91">
        <v>2</v>
      </c>
      <c r="BI42" s="91">
        <v>4</v>
      </c>
      <c r="BJ42" s="91">
        <v>6</v>
      </c>
      <c r="BK42" s="91">
        <v>4</v>
      </c>
      <c r="BL42" s="91">
        <v>6</v>
      </c>
      <c r="BM42" s="91">
        <v>8</v>
      </c>
      <c r="BN42" s="91">
        <v>6</v>
      </c>
      <c r="BO42" s="91">
        <v>8</v>
      </c>
      <c r="BP42" s="91">
        <v>8</v>
      </c>
      <c r="BQ42" s="91">
        <v>8</v>
      </c>
      <c r="BR42" s="91">
        <v>6</v>
      </c>
      <c r="BS42" s="91">
        <v>8</v>
      </c>
      <c r="BT42" s="91">
        <v>4</v>
      </c>
      <c r="BU42" s="91">
        <v>6</v>
      </c>
      <c r="BV42" s="91">
        <v>6</v>
      </c>
      <c r="BW42" s="91">
        <v>4</v>
      </c>
      <c r="BX42" s="91">
        <v>8</v>
      </c>
      <c r="BY42" s="91">
        <v>6</v>
      </c>
      <c r="BZ42" s="91">
        <v>4</v>
      </c>
      <c r="CA42" s="91">
        <v>4</v>
      </c>
      <c r="CB42" s="91">
        <v>4</v>
      </c>
      <c r="CC42" s="91">
        <v>4</v>
      </c>
      <c r="CD42" s="91">
        <v>18</v>
      </c>
      <c r="CE42" s="91">
        <v>2</v>
      </c>
      <c r="CF42" s="91">
        <v>16</v>
      </c>
      <c r="CG42" s="91">
        <v>16</v>
      </c>
      <c r="CH42" s="91">
        <v>2</v>
      </c>
      <c r="CI42" s="91">
        <v>14</v>
      </c>
      <c r="CJ42" s="91">
        <v>0</v>
      </c>
      <c r="CK42" s="91">
        <v>0</v>
      </c>
      <c r="CL42" s="91">
        <v>14</v>
      </c>
      <c r="CM42" s="91">
        <v>4</v>
      </c>
      <c r="CN42" s="91">
        <v>0</v>
      </c>
      <c r="CO42" s="91">
        <v>28</v>
      </c>
      <c r="CP42" s="91">
        <v>12</v>
      </c>
      <c r="CQ42" s="91">
        <v>0</v>
      </c>
      <c r="CR42" s="91">
        <v>0</v>
      </c>
      <c r="CS42" s="91">
        <v>12</v>
      </c>
      <c r="CT42" s="91">
        <v>0</v>
      </c>
      <c r="CU42" s="91">
        <v>10</v>
      </c>
      <c r="CV42" s="91">
        <v>10</v>
      </c>
      <c r="CW42" s="91">
        <v>0</v>
      </c>
      <c r="CX42" s="91">
        <v>24</v>
      </c>
      <c r="CY42" s="91">
        <v>8</v>
      </c>
      <c r="CZ42" s="91">
        <v>0</v>
      </c>
      <c r="DA42" s="184"/>
      <c r="DB42" s="17">
        <v>41</v>
      </c>
      <c r="DC42" s="184"/>
      <c r="DD42" s="184" t="s">
        <v>171</v>
      </c>
      <c r="DE42" s="184">
        <v>0</v>
      </c>
      <c r="DF42" s="184">
        <v>2</v>
      </c>
      <c r="DG42" s="184">
        <v>4</v>
      </c>
      <c r="DH42" s="184">
        <v>2</v>
      </c>
      <c r="DI42" s="184">
        <v>4</v>
      </c>
      <c r="DJ42" s="184">
        <v>2</v>
      </c>
      <c r="DK42" s="184">
        <v>4</v>
      </c>
      <c r="DL42" s="184">
        <v>2</v>
      </c>
      <c r="DM42" s="184">
        <v>4</v>
      </c>
      <c r="DN42" s="184">
        <v>0</v>
      </c>
      <c r="DO42" s="184">
        <v>4</v>
      </c>
      <c r="DP42" s="184">
        <v>0</v>
      </c>
      <c r="DQ42" s="184">
        <v>4</v>
      </c>
      <c r="DR42" s="184">
        <v>0</v>
      </c>
      <c r="DS42" s="184">
        <v>4</v>
      </c>
      <c r="DT42" s="184">
        <v>0</v>
      </c>
      <c r="DU42" s="184">
        <v>2</v>
      </c>
      <c r="DV42" s="184">
        <v>0</v>
      </c>
      <c r="DW42" s="184">
        <v>2</v>
      </c>
      <c r="DX42" s="184">
        <v>0</v>
      </c>
      <c r="DY42" s="184">
        <v>2</v>
      </c>
      <c r="DZ42" s="184"/>
      <c r="EA42" s="184"/>
      <c r="EB42" s="184"/>
      <c r="EC42" s="185" t="s">
        <v>733</v>
      </c>
      <c r="ED42" s="91">
        <v>0</v>
      </c>
      <c r="EE42" s="91">
        <v>0</v>
      </c>
      <c r="EF42" s="91">
        <v>0</v>
      </c>
      <c r="EG42" s="91">
        <v>4</v>
      </c>
      <c r="EH42" s="91">
        <v>4</v>
      </c>
      <c r="EI42" s="91">
        <v>4</v>
      </c>
      <c r="EJ42" s="91">
        <v>8</v>
      </c>
      <c r="EK42" s="91">
        <v>2</v>
      </c>
      <c r="EL42" s="91">
        <v>2</v>
      </c>
      <c r="EM42" s="91">
        <v>4</v>
      </c>
      <c r="EN42" s="91">
        <v>6</v>
      </c>
      <c r="EO42" s="91">
        <v>8</v>
      </c>
      <c r="EP42" s="91">
        <v>10</v>
      </c>
      <c r="EQ42" s="91">
        <v>0</v>
      </c>
      <c r="ER42" s="91">
        <v>0</v>
      </c>
      <c r="ES42" s="91">
        <v>18</v>
      </c>
      <c r="ET42" s="91">
        <v>4</v>
      </c>
      <c r="EU42" s="91">
        <v>22</v>
      </c>
      <c r="EV42" s="91">
        <v>22</v>
      </c>
      <c r="EW42" s="91">
        <v>12</v>
      </c>
      <c r="EX42" s="91">
        <v>12</v>
      </c>
      <c r="EY42" s="91">
        <v>0</v>
      </c>
      <c r="EZ42" s="184">
        <v>8</v>
      </c>
      <c r="FA42" s="184">
        <v>18</v>
      </c>
      <c r="FB42" s="184">
        <v>8</v>
      </c>
      <c r="FC42" s="184">
        <v>24</v>
      </c>
      <c r="FD42" s="184">
        <v>0</v>
      </c>
      <c r="FE42" s="184">
        <v>14</v>
      </c>
      <c r="FF42" s="184">
        <v>30</v>
      </c>
      <c r="FG42" s="184">
        <v>4</v>
      </c>
      <c r="FH42" s="184">
        <v>20</v>
      </c>
      <c r="FI42" s="184">
        <v>0</v>
      </c>
      <c r="FJ42" s="184">
        <v>10</v>
      </c>
      <c r="FK42" s="184">
        <v>26</v>
      </c>
      <c r="FL42" s="184">
        <v>0</v>
      </c>
      <c r="FM42" s="184">
        <v>16</v>
      </c>
      <c r="FN42" s="184">
        <v>32</v>
      </c>
      <c r="FO42" s="184">
        <v>0</v>
      </c>
      <c r="FP42" s="184">
        <v>22</v>
      </c>
      <c r="FQ42" s="184">
        <v>0</v>
      </c>
      <c r="FR42" s="184">
        <v>12</v>
      </c>
      <c r="FS42" s="184">
        <v>28</v>
      </c>
      <c r="FT42" s="184">
        <v>2</v>
      </c>
      <c r="FU42" s="184">
        <v>18</v>
      </c>
      <c r="FV42" s="184">
        <v>0</v>
      </c>
      <c r="FW42" s="184">
        <v>8</v>
      </c>
      <c r="FX42" s="184">
        <v>24</v>
      </c>
      <c r="FY42" s="184">
        <v>0</v>
      </c>
      <c r="FZ42" s="184">
        <v>14</v>
      </c>
      <c r="GA42" s="184">
        <v>16</v>
      </c>
      <c r="GB42" s="184">
        <v>4</v>
      </c>
      <c r="GC42" s="184"/>
      <c r="GD42" s="184"/>
    </row>
    <row r="43" spans="1:186" x14ac:dyDescent="0.25">
      <c r="A43" s="13"/>
      <c r="B43" s="145" t="s">
        <v>160</v>
      </c>
      <c r="C43" s="13"/>
      <c r="D43" s="7" t="s">
        <v>161</v>
      </c>
      <c r="E43" s="13">
        <v>800</v>
      </c>
      <c r="F43" s="145"/>
      <c r="G43" s="145"/>
      <c r="H43" s="145"/>
      <c r="I43" s="145"/>
      <c r="J43" s="145" t="s">
        <v>163</v>
      </c>
      <c r="K43" s="5"/>
      <c r="L43" s="7" t="str">
        <f>IF($E$49="40x40","PAL40H40/2,1",IF($E$49="30x32","PAL30H32/2,1",0))</f>
        <v>PAL40H40/2,1</v>
      </c>
      <c r="M43" s="8">
        <f>INDEX(cennik!$C$2:$L$362,MATCH($L43,cennik!$B$2:$B$362,0),MATCH(M$22,cennik!$C$1:$L$1,0))</f>
        <v>894621</v>
      </c>
      <c r="N43" s="148" t="str">
        <f>INDEX(cennik!$C$2:$L$362,MATCH($L43,cennik!$B$2:$B$362,0),MATCH(N$22,cennik!$C$1:$L$1,0))</f>
        <v>szt.</v>
      </c>
      <c r="O43" s="148">
        <f>SUM(AA42:AA57)</f>
        <v>0</v>
      </c>
      <c r="P43" s="11">
        <f>INDEX(cennik!$C$2:$L$362,MATCH($L43,cennik!$B$2:$B$362,0),MATCH(P$22,cennik!$C$1:$L$1,0))</f>
        <v>50.583199999999998</v>
      </c>
      <c r="Q43" s="11">
        <f>O43*P43</f>
        <v>0</v>
      </c>
      <c r="R43" s="16">
        <f>$E$47</f>
        <v>50</v>
      </c>
      <c r="S43" s="11">
        <f t="shared" si="17"/>
        <v>25.291599999999999</v>
      </c>
      <c r="T43" s="11">
        <f t="shared" ref="T43:T58" si="19">O43*S43</f>
        <v>0</v>
      </c>
      <c r="U43" s="11">
        <f>INDEX(cennik!$C$2:$L$362,MATCH($L43,cennik!$B$2:$B$362,0),MATCH(U$22,cennik!$C$1:$L$1,0))*O43</f>
        <v>0</v>
      </c>
      <c r="V43" s="91"/>
      <c r="W43" s="91"/>
      <c r="X43" s="146">
        <f t="shared" si="18"/>
        <v>0</v>
      </c>
      <c r="Y4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42,$BB$2:$CZ$2,0),MATCH($W$41,$AH$22:$AH$39,0)))*C42</f>
        <v>0</v>
      </c>
      <c r="Z4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42,$BB$2:$CZ$2,0),MATCH($W$41,$AH$22:$AH$39,0)))*C42</f>
        <v>0</v>
      </c>
      <c r="AA4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42,$BB$2:$CZ$2,0),MATCH($W$41,$AH$22:$AH$39,0)))*C42</f>
        <v>0</v>
      </c>
      <c r="AB4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42,$BB$2:$CZ$2,0),MATCH($W$41,$AH$22:$AH$39,0)))*C42</f>
        <v>0</v>
      </c>
      <c r="AC4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42,$BB$2:$CZ$2,0),MATCH($W$41,$AH$22:$AH$39,0)))*C42</f>
        <v>0</v>
      </c>
      <c r="AD4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42,$BB$2:$CZ$2,0),MATCH($W$41,$AH$22:$AH$39,0)))*C42</f>
        <v>0</v>
      </c>
      <c r="AE43" s="91"/>
      <c r="AF43" s="91"/>
      <c r="AG43" s="91"/>
      <c r="AH43" s="91"/>
      <c r="AI43" s="91"/>
      <c r="AJ43" s="91"/>
      <c r="AK43" s="91"/>
      <c r="AL43" s="91"/>
      <c r="AM43" s="91"/>
      <c r="AN43" s="91"/>
      <c r="AO43" s="91"/>
      <c r="AP43" s="91"/>
      <c r="AQ43" s="91"/>
      <c r="AR43" s="91"/>
      <c r="AS43" s="91"/>
      <c r="AT43" s="91"/>
      <c r="AU43" s="91"/>
      <c r="AV43" s="91"/>
      <c r="AW43" s="91"/>
      <c r="AX43" s="91"/>
      <c r="AY43" s="91"/>
      <c r="AZ43" s="91"/>
      <c r="BA43" s="185" t="s">
        <v>734</v>
      </c>
      <c r="BB43" s="91">
        <v>0</v>
      </c>
      <c r="BC43" s="91">
        <v>0</v>
      </c>
      <c r="BD43" s="91">
        <v>0</v>
      </c>
      <c r="BE43" s="91">
        <v>0</v>
      </c>
      <c r="BF43" s="91">
        <v>0</v>
      </c>
      <c r="BG43" s="91">
        <v>0</v>
      </c>
      <c r="BH43" s="91">
        <v>0</v>
      </c>
      <c r="BI43" s="91">
        <v>0</v>
      </c>
      <c r="BJ43" s="91">
        <v>0</v>
      </c>
      <c r="BK43" s="91">
        <v>0</v>
      </c>
      <c r="BL43" s="91">
        <v>0</v>
      </c>
      <c r="BM43" s="91">
        <v>0</v>
      </c>
      <c r="BN43" s="91">
        <v>0</v>
      </c>
      <c r="BO43" s="91">
        <v>0</v>
      </c>
      <c r="BP43" s="91">
        <v>2</v>
      </c>
      <c r="BQ43" s="91">
        <v>0</v>
      </c>
      <c r="BR43" s="91">
        <v>4</v>
      </c>
      <c r="BS43" s="91">
        <v>4</v>
      </c>
      <c r="BT43" s="91">
        <v>6</v>
      </c>
      <c r="BU43" s="91">
        <v>6</v>
      </c>
      <c r="BV43" s="91">
        <v>8</v>
      </c>
      <c r="BW43" s="91">
        <v>8</v>
      </c>
      <c r="BX43" s="91">
        <v>6</v>
      </c>
      <c r="BY43" s="91">
        <v>10</v>
      </c>
      <c r="BZ43" s="91">
        <v>10</v>
      </c>
      <c r="CA43" s="91">
        <v>12</v>
      </c>
      <c r="CB43" s="91">
        <v>14</v>
      </c>
      <c r="CC43" s="91">
        <v>12</v>
      </c>
      <c r="CD43" s="91">
        <v>2</v>
      </c>
      <c r="CE43" s="91">
        <v>18</v>
      </c>
      <c r="CF43" s="91">
        <v>4</v>
      </c>
      <c r="CG43" s="91">
        <v>6</v>
      </c>
      <c r="CH43" s="91">
        <v>20</v>
      </c>
      <c r="CI43" s="91">
        <v>8</v>
      </c>
      <c r="CJ43" s="91">
        <v>22</v>
      </c>
      <c r="CK43" s="91">
        <v>24</v>
      </c>
      <c r="CL43" s="91">
        <v>10</v>
      </c>
      <c r="CM43" s="91">
        <v>20</v>
      </c>
      <c r="CN43" s="91">
        <v>26</v>
      </c>
      <c r="CO43" s="91">
        <v>0</v>
      </c>
      <c r="CP43" s="91">
        <v>16</v>
      </c>
      <c r="CQ43" s="91">
        <v>28</v>
      </c>
      <c r="CR43" s="91">
        <v>26</v>
      </c>
      <c r="CS43" s="91">
        <v>18</v>
      </c>
      <c r="CT43" s="91">
        <v>30</v>
      </c>
      <c r="CU43" s="91">
        <v>20</v>
      </c>
      <c r="CV43" s="91">
        <v>22</v>
      </c>
      <c r="CW43" s="91">
        <v>32</v>
      </c>
      <c r="CX43" s="91">
        <v>10</v>
      </c>
      <c r="CY43" s="91">
        <v>26</v>
      </c>
      <c r="CZ43" s="91">
        <v>34</v>
      </c>
      <c r="DA43" s="184"/>
      <c r="DB43" s="17">
        <v>42</v>
      </c>
      <c r="DC43" s="184"/>
      <c r="DD43" s="184" t="s">
        <v>30</v>
      </c>
      <c r="DE43" s="184">
        <v>0</v>
      </c>
      <c r="DF43" s="184">
        <v>0</v>
      </c>
      <c r="DG43" s="184">
        <v>0</v>
      </c>
      <c r="DH43" s="184">
        <v>2</v>
      </c>
      <c r="DI43" s="184">
        <v>2</v>
      </c>
      <c r="DJ43" s="184">
        <v>4</v>
      </c>
      <c r="DK43" s="184">
        <v>4</v>
      </c>
      <c r="DL43" s="184">
        <v>6</v>
      </c>
      <c r="DM43" s="184">
        <v>6</v>
      </c>
      <c r="DN43" s="184">
        <v>10</v>
      </c>
      <c r="DO43" s="184">
        <v>8</v>
      </c>
      <c r="DP43" s="184">
        <v>12</v>
      </c>
      <c r="DQ43" s="184">
        <v>10</v>
      </c>
      <c r="DR43" s="184">
        <v>14</v>
      </c>
      <c r="DS43" s="184">
        <v>12</v>
      </c>
      <c r="DT43" s="184">
        <v>16</v>
      </c>
      <c r="DU43" s="184">
        <v>16</v>
      </c>
      <c r="DV43" s="184">
        <v>18</v>
      </c>
      <c r="DW43" s="184">
        <v>18</v>
      </c>
      <c r="DX43" s="184">
        <v>20</v>
      </c>
      <c r="DY43" s="184">
        <v>20</v>
      </c>
      <c r="DZ43" s="184"/>
      <c r="EA43" s="184"/>
      <c r="EB43" s="184"/>
      <c r="EC43" s="185" t="s">
        <v>734</v>
      </c>
      <c r="ED43" s="91">
        <v>0</v>
      </c>
      <c r="EE43" s="91">
        <v>0</v>
      </c>
      <c r="EF43" s="91">
        <v>0</v>
      </c>
      <c r="EG43" s="91">
        <v>0</v>
      </c>
      <c r="EH43" s="91">
        <v>0</v>
      </c>
      <c r="EI43" s="91">
        <v>0</v>
      </c>
      <c r="EJ43" s="91">
        <v>0</v>
      </c>
      <c r="EK43" s="91">
        <v>6</v>
      </c>
      <c r="EL43" s="91">
        <v>8</v>
      </c>
      <c r="EM43" s="91">
        <v>6</v>
      </c>
      <c r="EN43" s="91">
        <v>4</v>
      </c>
      <c r="EO43" s="91">
        <v>6</v>
      </c>
      <c r="EP43" s="91">
        <v>4</v>
      </c>
      <c r="EQ43" s="91">
        <v>16</v>
      </c>
      <c r="ER43" s="91">
        <v>16</v>
      </c>
      <c r="ES43" s="91">
        <v>0</v>
      </c>
      <c r="ET43" s="91">
        <v>16</v>
      </c>
      <c r="EU43" s="91">
        <v>0</v>
      </c>
      <c r="EV43" s="91">
        <v>0</v>
      </c>
      <c r="EW43" s="91">
        <v>12</v>
      </c>
      <c r="EX43" s="91">
        <v>12</v>
      </c>
      <c r="EY43" s="91">
        <v>26</v>
      </c>
      <c r="EZ43" s="184">
        <v>18</v>
      </c>
      <c r="FA43" s="184">
        <v>10</v>
      </c>
      <c r="FB43" s="184">
        <v>22</v>
      </c>
      <c r="FC43" s="184">
        <v>8</v>
      </c>
      <c r="FD43" s="184">
        <v>32</v>
      </c>
      <c r="FE43" s="184">
        <v>20</v>
      </c>
      <c r="FF43" s="184">
        <v>6</v>
      </c>
      <c r="FG43" s="184">
        <v>32</v>
      </c>
      <c r="FH43" s="184">
        <v>18</v>
      </c>
      <c r="FI43" s="184">
        <v>38</v>
      </c>
      <c r="FJ43" s="184">
        <v>30</v>
      </c>
      <c r="FK43" s="184">
        <v>16</v>
      </c>
      <c r="FL43" s="184">
        <v>42</v>
      </c>
      <c r="FM43" s="184">
        <v>28</v>
      </c>
      <c r="FN43" s="184">
        <v>14</v>
      </c>
      <c r="FO43" s="184">
        <v>44</v>
      </c>
      <c r="FP43" s="184">
        <v>26</v>
      </c>
      <c r="FQ43" s="184">
        <v>48</v>
      </c>
      <c r="FR43" s="184">
        <v>38</v>
      </c>
      <c r="FS43" s="184">
        <v>24</v>
      </c>
      <c r="FT43" s="184">
        <v>50</v>
      </c>
      <c r="FU43" s="184">
        <v>36</v>
      </c>
      <c r="FV43" s="184">
        <v>54</v>
      </c>
      <c r="FW43" s="184">
        <v>48</v>
      </c>
      <c r="FX43" s="184">
        <v>34</v>
      </c>
      <c r="FY43" s="184">
        <v>58</v>
      </c>
      <c r="FZ43" s="184">
        <v>46</v>
      </c>
      <c r="GA43" s="184">
        <v>44</v>
      </c>
      <c r="GB43" s="184">
        <v>58</v>
      </c>
      <c r="GC43" s="184"/>
      <c r="GD43" s="184"/>
    </row>
    <row r="44" spans="1:186" x14ac:dyDescent="0.25">
      <c r="A44" s="13"/>
      <c r="B44" s="145" t="s">
        <v>160</v>
      </c>
      <c r="C44" s="13"/>
      <c r="D44" s="7" t="s">
        <v>166</v>
      </c>
      <c r="E44" s="13" t="s">
        <v>167</v>
      </c>
      <c r="F44" s="145"/>
      <c r="G44" s="145"/>
      <c r="H44" s="145"/>
      <c r="I44" s="145"/>
      <c r="J44" s="145"/>
      <c r="K44" s="5"/>
      <c r="L44" s="7" t="str">
        <f>IF($E$49="40x40","PAL40H40/2,2",IF($E$49="30x32","PAL30H32/2,2",0))</f>
        <v>PAL40H40/2,2</v>
      </c>
      <c r="M44" s="8">
        <f>INDEX(cennik!$C$2:$L$362,MATCH($L44,cennik!$B$2:$B$362,0),MATCH(M$22,cennik!$C$1:$L$1,0))</f>
        <v>894622</v>
      </c>
      <c r="N44" s="148" t="str">
        <f>INDEX(cennik!$C$2:$L$362,MATCH($L44,cennik!$B$2:$B$362,0),MATCH(N$22,cennik!$C$1:$L$1,0))</f>
        <v>szt.</v>
      </c>
      <c r="O44" s="148">
        <f>SUM(AB42:AB57)</f>
        <v>0</v>
      </c>
      <c r="P44" s="11">
        <f>INDEX(cennik!$C$2:$L$362,MATCH($L44,cennik!$B$2:$B$362,0),MATCH(P$22,cennik!$C$1:$L$1,0))</f>
        <v>53</v>
      </c>
      <c r="Q44" s="11">
        <f t="shared" ref="Q44:Q58" si="20">O44*P44</f>
        <v>0</v>
      </c>
      <c r="R44" s="16">
        <f t="shared" ref="R44:R55" si="21">$E$47</f>
        <v>50</v>
      </c>
      <c r="S44" s="11">
        <f t="shared" si="17"/>
        <v>26.5</v>
      </c>
      <c r="T44" s="11">
        <f t="shared" si="19"/>
        <v>0</v>
      </c>
      <c r="U44" s="11">
        <f>INDEX(cennik!$C$2:$L$362,MATCH($L44,cennik!$B$2:$B$362,0),MATCH(U$22,cennik!$C$1:$L$1,0))*O44</f>
        <v>0</v>
      </c>
      <c r="V44" s="91"/>
      <c r="W44" s="91"/>
      <c r="X44" s="146">
        <f t="shared" si="18"/>
        <v>0</v>
      </c>
      <c r="Y4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43,$BB$2:$CZ$2,0),MATCH($W$41,$AH$22:$AH$39,0)))*C43</f>
        <v>0</v>
      </c>
      <c r="Z4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43,$BB$2:$CZ$2,0),MATCH($W$41,$AH$22:$AH$39,0)))*C43</f>
        <v>0</v>
      </c>
      <c r="AA4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43,$BB$2:$CZ$2,0),MATCH($W$41,$AH$22:$AH$39,0)))*C43</f>
        <v>0</v>
      </c>
      <c r="AB4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43,$BB$2:$CZ$2,0),MATCH($W$41,$AH$22:$AH$39,0)))*C43</f>
        <v>0</v>
      </c>
      <c r="AC4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43,$BB$2:$CZ$2,0),MATCH($W$41,$AH$22:$AH$39,0)))*C43</f>
        <v>0</v>
      </c>
      <c r="AD4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43,$BB$2:$CZ$2,0),MATCH($W$41,$AH$22:$AH$39,0)))*C43</f>
        <v>0</v>
      </c>
      <c r="AE44" s="91"/>
      <c r="AF44" s="91"/>
      <c r="AG44" s="187"/>
      <c r="AH44" s="91"/>
      <c r="AI44" s="91"/>
      <c r="AJ44" s="91"/>
      <c r="AK44" s="91"/>
      <c r="AL44" s="91"/>
      <c r="AM44" s="91"/>
      <c r="AN44" s="91"/>
      <c r="AO44" s="91"/>
      <c r="AP44" s="91"/>
      <c r="AQ44" s="91"/>
      <c r="AR44" s="91"/>
      <c r="AS44" s="91"/>
      <c r="AT44" s="91"/>
      <c r="AU44" s="91"/>
      <c r="AV44" s="91"/>
      <c r="AW44" s="91"/>
      <c r="AX44" s="91"/>
      <c r="AY44" s="91"/>
      <c r="AZ44" s="91"/>
      <c r="BA44" s="185" t="s">
        <v>735</v>
      </c>
      <c r="BB44" s="91">
        <v>0</v>
      </c>
      <c r="BC44" s="91">
        <v>0</v>
      </c>
      <c r="BD44" s="91">
        <v>4</v>
      </c>
      <c r="BE44" s="91">
        <v>8</v>
      </c>
      <c r="BF44" s="91">
        <v>4</v>
      </c>
      <c r="BG44" s="91">
        <v>4</v>
      </c>
      <c r="BH44" s="91">
        <v>8</v>
      </c>
      <c r="BI44" s="91">
        <v>8</v>
      </c>
      <c r="BJ44" s="91">
        <v>8</v>
      </c>
      <c r="BK44" s="91">
        <v>12</v>
      </c>
      <c r="BL44" s="91">
        <v>12</v>
      </c>
      <c r="BM44" s="91">
        <v>12</v>
      </c>
      <c r="BN44" s="91">
        <v>16</v>
      </c>
      <c r="BO44" s="91">
        <v>16</v>
      </c>
      <c r="BP44" s="91">
        <v>16</v>
      </c>
      <c r="BQ44" s="91">
        <v>20</v>
      </c>
      <c r="BR44" s="91">
        <v>20</v>
      </c>
      <c r="BS44" s="91">
        <v>20</v>
      </c>
      <c r="BT44" s="91">
        <v>24</v>
      </c>
      <c r="BU44" s="91">
        <v>24</v>
      </c>
      <c r="BV44" s="91">
        <v>24</v>
      </c>
      <c r="BW44" s="91">
        <v>28</v>
      </c>
      <c r="BX44" s="91">
        <v>28</v>
      </c>
      <c r="BY44" s="91">
        <v>28</v>
      </c>
      <c r="BZ44" s="91">
        <v>32</v>
      </c>
      <c r="CA44" s="91">
        <v>32</v>
      </c>
      <c r="CB44" s="91">
        <v>32</v>
      </c>
      <c r="CC44" s="91">
        <v>36</v>
      </c>
      <c r="CD44" s="91">
        <v>36</v>
      </c>
      <c r="CE44" s="91">
        <v>36</v>
      </c>
      <c r="CF44" s="91">
        <v>40</v>
      </c>
      <c r="CG44" s="91">
        <v>40</v>
      </c>
      <c r="CH44" s="91">
        <v>40</v>
      </c>
      <c r="CI44" s="91">
        <v>44</v>
      </c>
      <c r="CJ44" s="91">
        <v>44</v>
      </c>
      <c r="CK44" s="91">
        <v>44</v>
      </c>
      <c r="CL44" s="91">
        <v>48</v>
      </c>
      <c r="CM44" s="91">
        <v>48</v>
      </c>
      <c r="CN44" s="91">
        <v>48</v>
      </c>
      <c r="CO44" s="91">
        <v>52</v>
      </c>
      <c r="CP44" s="91">
        <v>52</v>
      </c>
      <c r="CQ44" s="91">
        <v>52</v>
      </c>
      <c r="CR44" s="91">
        <v>56</v>
      </c>
      <c r="CS44" s="91">
        <v>56</v>
      </c>
      <c r="CT44" s="91">
        <v>56</v>
      </c>
      <c r="CU44" s="91">
        <v>60</v>
      </c>
      <c r="CV44" s="91">
        <v>60</v>
      </c>
      <c r="CW44" s="91">
        <v>60</v>
      </c>
      <c r="CX44" s="91">
        <v>64</v>
      </c>
      <c r="CY44" s="91">
        <v>64</v>
      </c>
      <c r="CZ44" s="91">
        <v>64</v>
      </c>
      <c r="DA44" s="184"/>
      <c r="DB44" s="17">
        <v>43</v>
      </c>
      <c r="DC44" s="184"/>
      <c r="DD44" s="184" t="s">
        <v>592</v>
      </c>
      <c r="DE44" s="184">
        <v>0</v>
      </c>
      <c r="DF44" s="184">
        <v>0</v>
      </c>
      <c r="DG44" s="184">
        <v>4</v>
      </c>
      <c r="DH44" s="184">
        <v>4</v>
      </c>
      <c r="DI44" s="184">
        <v>8</v>
      </c>
      <c r="DJ44" s="184">
        <v>8</v>
      </c>
      <c r="DK44" s="184">
        <v>12</v>
      </c>
      <c r="DL44" s="184">
        <v>12</v>
      </c>
      <c r="DM44" s="184">
        <v>16</v>
      </c>
      <c r="DN44" s="184">
        <v>16</v>
      </c>
      <c r="DO44" s="184">
        <v>20</v>
      </c>
      <c r="DP44" s="184">
        <v>20</v>
      </c>
      <c r="DQ44" s="184">
        <v>24</v>
      </c>
      <c r="DR44" s="184">
        <v>24</v>
      </c>
      <c r="DS44" s="184">
        <v>28</v>
      </c>
      <c r="DT44" s="184">
        <v>28</v>
      </c>
      <c r="DU44" s="184">
        <v>32</v>
      </c>
      <c r="DV44" s="184">
        <v>32</v>
      </c>
      <c r="DW44" s="184">
        <v>36</v>
      </c>
      <c r="DX44" s="184">
        <v>36</v>
      </c>
      <c r="DY44" s="184">
        <v>40</v>
      </c>
      <c r="DZ44" s="184"/>
      <c r="EA44" s="184"/>
      <c r="EB44" s="184"/>
      <c r="EC44" s="185" t="s">
        <v>735</v>
      </c>
      <c r="ED44" s="91">
        <v>0</v>
      </c>
      <c r="EE44" s="91">
        <v>0</v>
      </c>
      <c r="EF44" s="91">
        <v>4</v>
      </c>
      <c r="EG44" s="91">
        <v>4</v>
      </c>
      <c r="EH44" s="91">
        <v>8</v>
      </c>
      <c r="EI44" s="91">
        <v>12</v>
      </c>
      <c r="EJ44" s="91">
        <v>12</v>
      </c>
      <c r="EK44" s="91">
        <v>16</v>
      </c>
      <c r="EL44" s="91">
        <v>16</v>
      </c>
      <c r="EM44" s="91">
        <v>20</v>
      </c>
      <c r="EN44" s="91">
        <v>24</v>
      </c>
      <c r="EO44" s="91">
        <v>24</v>
      </c>
      <c r="EP44" s="91">
        <v>28</v>
      </c>
      <c r="EQ44" s="91">
        <v>28</v>
      </c>
      <c r="ER44" s="91">
        <v>32</v>
      </c>
      <c r="ES44" s="91">
        <v>36</v>
      </c>
      <c r="ET44" s="91">
        <v>36</v>
      </c>
      <c r="EU44" s="91">
        <v>40</v>
      </c>
      <c r="EV44" s="91">
        <v>44</v>
      </c>
      <c r="EW44" s="91">
        <v>44</v>
      </c>
      <c r="EX44" s="91">
        <v>48</v>
      </c>
      <c r="EY44" s="91">
        <v>48</v>
      </c>
      <c r="EZ44" s="184">
        <v>52</v>
      </c>
      <c r="FA44" s="184">
        <v>56</v>
      </c>
      <c r="FB44" s="184">
        <v>56</v>
      </c>
      <c r="FC44" s="184">
        <v>60</v>
      </c>
      <c r="FD44" s="184">
        <v>60</v>
      </c>
      <c r="FE44" s="184">
        <v>64</v>
      </c>
      <c r="FF44" s="184">
        <v>68</v>
      </c>
      <c r="FG44" s="184">
        <v>68</v>
      </c>
      <c r="FH44" s="184">
        <v>72</v>
      </c>
      <c r="FI44" s="184">
        <v>72</v>
      </c>
      <c r="FJ44" s="184">
        <v>76</v>
      </c>
      <c r="FK44" s="184">
        <v>80</v>
      </c>
      <c r="FL44" s="184">
        <v>80</v>
      </c>
      <c r="FM44" s="184">
        <v>84</v>
      </c>
      <c r="FN44" s="184">
        <v>88</v>
      </c>
      <c r="FO44" s="184">
        <v>88</v>
      </c>
      <c r="FP44" s="184">
        <v>92</v>
      </c>
      <c r="FQ44" s="184">
        <v>92</v>
      </c>
      <c r="FR44" s="184">
        <v>96</v>
      </c>
      <c r="FS44" s="184">
        <v>100</v>
      </c>
      <c r="FT44" s="184">
        <v>100</v>
      </c>
      <c r="FU44" s="184">
        <v>104</v>
      </c>
      <c r="FV44" s="184">
        <v>104</v>
      </c>
      <c r="FW44" s="184">
        <v>108</v>
      </c>
      <c r="FX44" s="184">
        <v>112</v>
      </c>
      <c r="FY44" s="184">
        <v>112</v>
      </c>
      <c r="FZ44" s="184">
        <v>116</v>
      </c>
      <c r="GA44" s="184">
        <v>120</v>
      </c>
      <c r="GB44" s="184">
        <v>120</v>
      </c>
      <c r="GC44" s="184"/>
      <c r="GD44" s="184"/>
    </row>
    <row r="45" spans="1:186" x14ac:dyDescent="0.25">
      <c r="A45" s="13"/>
      <c r="B45" s="145" t="s">
        <v>160</v>
      </c>
      <c r="C45" s="13"/>
      <c r="D45" s="7" t="s">
        <v>173</v>
      </c>
      <c r="E45" s="13" t="s">
        <v>174</v>
      </c>
      <c r="F45" s="145"/>
      <c r="G45" s="145"/>
      <c r="H45" s="145"/>
      <c r="I45" s="145"/>
      <c r="J45" s="145"/>
      <c r="K45" s="5"/>
      <c r="L45" s="7" t="str">
        <f>IF($E$49="40x40","PAL40H40/3,15",IF($E$49="30x32","PAL30H32/3,15",0))</f>
        <v>PAL40H40/3,15</v>
      </c>
      <c r="M45" s="8">
        <f>INDEX(cennik!$C$2:$L$362,MATCH($L45,cennik!$B$2:$B$362,0),MATCH(M$22,cennik!$C$1:$L$1,0))</f>
        <v>894631</v>
      </c>
      <c r="N45" s="148" t="str">
        <f>INDEX(cennik!$C$2:$L$362,MATCH($L45,cennik!$B$2:$B$362,0),MATCH(N$22,cennik!$C$1:$L$1,0))</f>
        <v>szt.</v>
      </c>
      <c r="O45" s="148">
        <f>SUM(AC42:AC57)</f>
        <v>0</v>
      </c>
      <c r="P45" s="11">
        <f>INDEX(cennik!$C$2:$L$362,MATCH($L45,cennik!$B$2:$B$362,0),MATCH(P$22,cennik!$C$1:$L$1,0))</f>
        <v>75.874799999999993</v>
      </c>
      <c r="Q45" s="11">
        <f t="shared" si="20"/>
        <v>0</v>
      </c>
      <c r="R45" s="16">
        <f t="shared" si="21"/>
        <v>50</v>
      </c>
      <c r="S45" s="11">
        <f t="shared" si="17"/>
        <v>37.937399999999997</v>
      </c>
      <c r="T45" s="11">
        <f t="shared" si="19"/>
        <v>0</v>
      </c>
      <c r="U45" s="11">
        <f>INDEX(cennik!$C$2:$L$362,MATCH($L45,cennik!$B$2:$B$362,0),MATCH(U$22,cennik!$C$1:$L$1,0))*O45</f>
        <v>0</v>
      </c>
      <c r="V45" s="91"/>
      <c r="W45" s="91"/>
      <c r="X45" s="146">
        <f t="shared" si="18"/>
        <v>0</v>
      </c>
      <c r="Y4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44,$BB$2:$CZ$2,0),MATCH($W$41,$AH$22:$AH$39,0)))*C44</f>
        <v>0</v>
      </c>
      <c r="Z4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44,$BB$2:$CZ$2,0),MATCH($W$41,$AH$22:$AH$39,0)))*C44</f>
        <v>0</v>
      </c>
      <c r="AA4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44,$BB$2:$CZ$2,0),MATCH($W$41,$AH$22:$AH$39,0)))*C44</f>
        <v>0</v>
      </c>
      <c r="AB4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44,$BB$2:$CZ$2,0),MATCH($W$41,$AH$22:$AH$39,0)))*C44</f>
        <v>0</v>
      </c>
      <c r="AC4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44,$BB$2:$CZ$2,0),MATCH($W$41,$AH$22:$AH$39,0)))*C44</f>
        <v>0</v>
      </c>
      <c r="AD4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44,$BB$2:$CZ$2,0),MATCH($W$41,$AH$22:$AH$39,0)))*C44</f>
        <v>0</v>
      </c>
      <c r="AE45" s="91"/>
      <c r="AF45" s="91" t="s">
        <v>727</v>
      </c>
      <c r="AG45" s="91"/>
      <c r="AH45" s="91"/>
      <c r="AI45" s="91"/>
      <c r="AJ45" s="91"/>
      <c r="AK45" s="91"/>
      <c r="AL45" s="91"/>
      <c r="AM45" s="91"/>
      <c r="AN45" s="91"/>
      <c r="AO45" s="91"/>
      <c r="AP45" s="91"/>
      <c r="AQ45" s="91"/>
      <c r="AR45" s="91"/>
      <c r="AS45" s="91"/>
      <c r="AT45" s="91"/>
      <c r="AU45" s="91"/>
      <c r="AV45" s="91"/>
      <c r="AW45" s="91"/>
      <c r="AX45" s="91"/>
      <c r="AY45" s="91"/>
      <c r="AZ45" s="91"/>
      <c r="BA45" s="91"/>
      <c r="BB45" s="91"/>
      <c r="BC45" s="91"/>
      <c r="BD45" s="91"/>
      <c r="BE45" s="91"/>
      <c r="BF45" s="91"/>
      <c r="BG45" s="91"/>
      <c r="BH45" s="91"/>
      <c r="BI45" s="91"/>
      <c r="BJ45" s="91"/>
      <c r="BK45" s="91"/>
      <c r="BL45" s="91"/>
      <c r="BM45" s="91"/>
      <c r="BN45" s="91"/>
      <c r="BO45" s="91"/>
      <c r="BP45" s="91"/>
      <c r="BQ45" s="91"/>
      <c r="BR45" s="91"/>
      <c r="BS45" s="91"/>
      <c r="BT45" s="91"/>
      <c r="BU45" s="91"/>
      <c r="BV45" s="91"/>
      <c r="BW45" s="91"/>
      <c r="BX45" s="91"/>
      <c r="BY45" s="91"/>
      <c r="BZ45" s="91"/>
      <c r="CA45" s="91"/>
      <c r="CB45" s="91"/>
      <c r="CC45" s="91"/>
      <c r="CD45" s="91"/>
      <c r="CE45" s="91"/>
      <c r="CF45" s="91"/>
      <c r="CG45" s="91"/>
      <c r="CH45" s="91"/>
      <c r="CI45" s="91"/>
      <c r="CJ45" s="91"/>
      <c r="CK45" s="91"/>
      <c r="CL45" s="91"/>
      <c r="CM45" s="91"/>
      <c r="CN45" s="91"/>
      <c r="CO45" s="91"/>
      <c r="CP45" s="91"/>
      <c r="CQ45" s="91"/>
      <c r="CR45" s="91"/>
      <c r="CS45" s="91"/>
      <c r="CT45" s="91"/>
      <c r="CU45" s="91"/>
      <c r="CV45" s="91"/>
      <c r="CW45" s="91"/>
      <c r="CX45" s="91"/>
      <c r="CY45" s="91"/>
      <c r="CZ45" s="91"/>
      <c r="DA45" s="184"/>
      <c r="DB45" s="17">
        <v>44</v>
      </c>
      <c r="DC45" s="184"/>
      <c r="DD45" s="184" t="s">
        <v>732</v>
      </c>
      <c r="DE45" s="184">
        <v>0</v>
      </c>
      <c r="DF45" s="184">
        <v>2</v>
      </c>
      <c r="DG45" s="184">
        <v>4</v>
      </c>
      <c r="DH45" s="184">
        <v>2</v>
      </c>
      <c r="DI45" s="184">
        <v>4</v>
      </c>
      <c r="DJ45" s="184">
        <v>2</v>
      </c>
      <c r="DK45" s="184">
        <v>4</v>
      </c>
      <c r="DL45" s="184">
        <v>2</v>
      </c>
      <c r="DM45" s="184">
        <v>4</v>
      </c>
      <c r="DN45" s="184">
        <v>0</v>
      </c>
      <c r="DO45" s="184">
        <v>4</v>
      </c>
      <c r="DP45" s="184">
        <v>0</v>
      </c>
      <c r="DQ45" s="184">
        <v>4</v>
      </c>
      <c r="DR45" s="184">
        <v>0</v>
      </c>
      <c r="DS45" s="184">
        <v>4</v>
      </c>
      <c r="DT45" s="184">
        <v>0</v>
      </c>
      <c r="DU45" s="184">
        <v>2</v>
      </c>
      <c r="DV45" s="184">
        <v>0</v>
      </c>
      <c r="DW45" s="184">
        <v>2</v>
      </c>
      <c r="DX45" s="184">
        <v>0</v>
      </c>
      <c r="DY45" s="184">
        <v>2</v>
      </c>
      <c r="DZ45" s="184"/>
      <c r="EA45" s="184"/>
      <c r="EB45" s="184"/>
      <c r="EC45" s="91"/>
      <c r="ED45" s="91"/>
      <c r="EE45" s="91"/>
      <c r="EF45" s="91"/>
      <c r="EG45" s="91"/>
      <c r="EH45" s="91"/>
      <c r="EI45" s="91"/>
      <c r="EJ45" s="91"/>
      <c r="EK45" s="91"/>
      <c r="EL45" s="91"/>
      <c r="EM45" s="91"/>
      <c r="EN45" s="91"/>
      <c r="EO45" s="91"/>
      <c r="EP45" s="91"/>
      <c r="EQ45" s="91"/>
      <c r="ER45" s="91"/>
      <c r="ES45" s="91"/>
      <c r="ET45" s="91"/>
      <c r="EU45" s="91"/>
      <c r="EV45" s="91"/>
      <c r="EW45" s="91"/>
      <c r="EX45" s="91"/>
      <c r="EY45" s="91"/>
      <c r="EZ45" s="184"/>
      <c r="FA45" s="184"/>
      <c r="FB45" s="184"/>
      <c r="FC45" s="184"/>
      <c r="FD45" s="184"/>
      <c r="FE45" s="184"/>
      <c r="FF45" s="184"/>
      <c r="FG45" s="184"/>
      <c r="FH45" s="184"/>
      <c r="FI45" s="184"/>
      <c r="FJ45" s="184"/>
      <c r="FK45" s="184"/>
      <c r="FL45" s="184"/>
      <c r="FM45" s="184"/>
      <c r="FN45" s="184"/>
      <c r="FO45" s="184"/>
      <c r="FP45" s="184"/>
      <c r="FQ45" s="184"/>
      <c r="FR45" s="184"/>
      <c r="FS45" s="184"/>
      <c r="FT45" s="184"/>
      <c r="FU45" s="184"/>
      <c r="FV45" s="184"/>
      <c r="FW45" s="184"/>
      <c r="FX45" s="184"/>
      <c r="FY45" s="184"/>
      <c r="FZ45" s="184"/>
      <c r="GA45" s="184"/>
      <c r="GB45" s="184"/>
      <c r="GC45" s="184"/>
      <c r="GD45" s="184"/>
    </row>
    <row r="46" spans="1:186" x14ac:dyDescent="0.25">
      <c r="A46" s="13"/>
      <c r="B46" s="145" t="s">
        <v>160</v>
      </c>
      <c r="C46" s="13"/>
      <c r="D46" s="7" t="s">
        <v>168</v>
      </c>
      <c r="E46" s="13" t="s">
        <v>169</v>
      </c>
      <c r="F46" s="145"/>
      <c r="G46" s="145"/>
      <c r="H46" s="145"/>
      <c r="I46" s="145"/>
      <c r="J46" s="145"/>
      <c r="K46" s="5"/>
      <c r="L46" s="7" t="str">
        <f>IF($E$49="40x40","PAL40H40/3,3",IF($E$49="30x32","PAL30H32/3,3",0))</f>
        <v>PAL40H40/3,3</v>
      </c>
      <c r="M46" s="8">
        <f>INDEX(cennik!$C$2:$L$362,MATCH($L46,cennik!$B$2:$B$362,0),MATCH(M$22,cennik!$C$1:$L$1,0))</f>
        <v>894633</v>
      </c>
      <c r="N46" s="148" t="str">
        <f>INDEX(cennik!$C$2:$L$362,MATCH($L46,cennik!$B$2:$B$362,0),MATCH(N$22,cennik!$C$1:$L$1,0))</f>
        <v>szt.</v>
      </c>
      <c r="O46" s="148">
        <f>SUM(AD42:AD57)</f>
        <v>0</v>
      </c>
      <c r="P46" s="11">
        <f>INDEX(cennik!$C$2:$L$362,MATCH($L46,cennik!$B$2:$B$362,0),MATCH(P$22,cennik!$C$1:$L$1,0))</f>
        <v>79.489399999999989</v>
      </c>
      <c r="Q46" s="11">
        <f t="shared" si="20"/>
        <v>0</v>
      </c>
      <c r="R46" s="16">
        <f t="shared" si="21"/>
        <v>50</v>
      </c>
      <c r="S46" s="11">
        <f t="shared" si="17"/>
        <v>39.744699999999995</v>
      </c>
      <c r="T46" s="11">
        <f t="shared" si="19"/>
        <v>0</v>
      </c>
      <c r="U46" s="11">
        <f>INDEX(cennik!$C$2:$L$362,MATCH($L46,cennik!$B$2:$B$362,0),MATCH(U$22,cennik!$C$1:$L$1,0))*O46</f>
        <v>0</v>
      </c>
      <c r="V46" s="91"/>
      <c r="W46" s="91"/>
      <c r="X46" s="146">
        <f t="shared" si="18"/>
        <v>0</v>
      </c>
      <c r="Y4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45,$BB$2:$CZ$2,0),MATCH($W$41,$AH$22:$AH$39,0)))*C45</f>
        <v>0</v>
      </c>
      <c r="Z4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45,$BB$2:$CZ$2,0),MATCH($W$41,$AH$22:$AH$39,0)))*C45</f>
        <v>0</v>
      </c>
      <c r="AA4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45,$BB$2:$CZ$2,0),MATCH($W$41,$AH$22:$AH$39,0)))*C45</f>
        <v>0</v>
      </c>
      <c r="AB4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45,$BB$2:$CZ$2,0),MATCH($W$41,$AH$22:$AH$39,0)))*C45</f>
        <v>0</v>
      </c>
      <c r="AC4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45,$BB$2:$CZ$2,0),MATCH($W$41,$AH$22:$AH$39,0)))*C45</f>
        <v>0</v>
      </c>
      <c r="AD4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45,$BB$2:$CZ$2,0),MATCH($W$41,$AH$22:$AH$39,0)))*C45</f>
        <v>0</v>
      </c>
      <c r="AE46" s="91"/>
      <c r="AF46" s="91" t="s">
        <v>728</v>
      </c>
      <c r="AG46" s="91"/>
      <c r="AH46" s="91"/>
      <c r="AI46" s="91"/>
      <c r="AJ46" s="91"/>
      <c r="AK46" s="91"/>
      <c r="AL46" s="91"/>
      <c r="AM46" s="91"/>
      <c r="AN46" s="91"/>
      <c r="AO46" s="91"/>
      <c r="AP46" s="91"/>
      <c r="AQ46" s="91"/>
      <c r="AR46" s="91"/>
      <c r="AS46" s="91"/>
      <c r="AT46" s="91"/>
      <c r="AU46" s="91"/>
      <c r="AV46" s="91"/>
      <c r="AW46" s="91"/>
      <c r="AX46" s="91"/>
      <c r="AY46" s="91"/>
      <c r="AZ46" s="91"/>
      <c r="BA46" s="91" t="s">
        <v>691</v>
      </c>
      <c r="BB46" s="91">
        <v>0</v>
      </c>
      <c r="BC46" s="91">
        <v>1</v>
      </c>
      <c r="BD46" s="91">
        <v>2</v>
      </c>
      <c r="BE46" s="91">
        <v>3</v>
      </c>
      <c r="BF46" s="91">
        <v>4</v>
      </c>
      <c r="BG46" s="91">
        <v>5</v>
      </c>
      <c r="BH46" s="91">
        <v>6</v>
      </c>
      <c r="BI46" s="91">
        <v>7</v>
      </c>
      <c r="BJ46" s="91">
        <v>8</v>
      </c>
      <c r="BK46" s="91">
        <v>9</v>
      </c>
      <c r="BL46" s="91">
        <v>10</v>
      </c>
      <c r="BM46" s="91">
        <v>11</v>
      </c>
      <c r="BN46" s="91">
        <v>12</v>
      </c>
      <c r="BO46" s="91">
        <v>13</v>
      </c>
      <c r="BP46" s="91">
        <v>14</v>
      </c>
      <c r="BQ46" s="91">
        <v>15</v>
      </c>
      <c r="BR46" s="91">
        <v>16</v>
      </c>
      <c r="BS46" s="91">
        <v>17</v>
      </c>
      <c r="BT46" s="91">
        <v>18</v>
      </c>
      <c r="BU46" s="91">
        <v>19</v>
      </c>
      <c r="BV46" s="91">
        <v>20</v>
      </c>
      <c r="BW46" s="91">
        <v>21</v>
      </c>
      <c r="BX46" s="184">
        <v>22</v>
      </c>
      <c r="BY46" s="184">
        <v>23</v>
      </c>
      <c r="BZ46" s="184">
        <v>24</v>
      </c>
      <c r="CA46" s="184">
        <v>25</v>
      </c>
      <c r="CB46" s="184">
        <v>26</v>
      </c>
      <c r="CC46" s="184">
        <v>27</v>
      </c>
      <c r="CD46" s="184">
        <v>28</v>
      </c>
      <c r="CE46" s="184">
        <v>29</v>
      </c>
      <c r="CF46" s="184">
        <v>30</v>
      </c>
      <c r="CG46" s="184">
        <v>31</v>
      </c>
      <c r="CH46" s="184">
        <v>32</v>
      </c>
      <c r="CI46" s="184">
        <v>33</v>
      </c>
      <c r="CJ46" s="184">
        <v>34</v>
      </c>
      <c r="CK46" s="184">
        <v>35</v>
      </c>
      <c r="CL46" s="184">
        <v>36</v>
      </c>
      <c r="CM46" s="184">
        <v>37</v>
      </c>
      <c r="CN46" s="184">
        <v>38</v>
      </c>
      <c r="CO46" s="184">
        <v>39</v>
      </c>
      <c r="CP46" s="184">
        <v>40</v>
      </c>
      <c r="CQ46" s="184">
        <v>41</v>
      </c>
      <c r="CR46" s="184">
        <v>42</v>
      </c>
      <c r="CS46" s="184">
        <v>43</v>
      </c>
      <c r="CT46" s="184">
        <v>44</v>
      </c>
      <c r="CU46" s="184">
        <v>45</v>
      </c>
      <c r="CV46" s="184">
        <v>46</v>
      </c>
      <c r="CW46" s="184">
        <v>47</v>
      </c>
      <c r="CX46" s="184">
        <v>48</v>
      </c>
      <c r="CY46" s="184">
        <v>49</v>
      </c>
      <c r="CZ46" s="184">
        <v>50</v>
      </c>
      <c r="DA46" s="184"/>
      <c r="DB46" s="17">
        <v>45</v>
      </c>
      <c r="DC46" s="184"/>
      <c r="DD46" s="184" t="s">
        <v>734</v>
      </c>
      <c r="DE46" s="184">
        <v>0</v>
      </c>
      <c r="DF46" s="184">
        <v>0</v>
      </c>
      <c r="DG46" s="184">
        <v>0</v>
      </c>
      <c r="DH46" s="184">
        <v>2</v>
      </c>
      <c r="DI46" s="184">
        <v>2</v>
      </c>
      <c r="DJ46" s="184">
        <v>4</v>
      </c>
      <c r="DK46" s="184">
        <v>4</v>
      </c>
      <c r="DL46" s="184">
        <v>6</v>
      </c>
      <c r="DM46" s="184">
        <v>6</v>
      </c>
      <c r="DN46" s="184">
        <v>10</v>
      </c>
      <c r="DO46" s="184">
        <v>8</v>
      </c>
      <c r="DP46" s="184">
        <v>12</v>
      </c>
      <c r="DQ46" s="184">
        <v>10</v>
      </c>
      <c r="DR46" s="184">
        <v>14</v>
      </c>
      <c r="DS46" s="184">
        <v>12</v>
      </c>
      <c r="DT46" s="184">
        <v>16</v>
      </c>
      <c r="DU46" s="184">
        <v>16</v>
      </c>
      <c r="DV46" s="184">
        <v>18</v>
      </c>
      <c r="DW46" s="184">
        <v>18</v>
      </c>
      <c r="DX46" s="184">
        <v>20</v>
      </c>
      <c r="DY46" s="184">
        <v>20</v>
      </c>
      <c r="DZ46" s="184"/>
      <c r="EA46" s="184"/>
      <c r="EB46" s="184"/>
      <c r="EC46" s="91" t="s">
        <v>181</v>
      </c>
      <c r="ED46" s="91"/>
      <c r="EE46" s="91"/>
      <c r="EF46" s="91"/>
      <c r="EG46" s="91"/>
      <c r="EH46" s="91"/>
      <c r="EI46" s="91"/>
      <c r="EJ46" s="91"/>
      <c r="EK46" s="91"/>
      <c r="EL46" s="91"/>
      <c r="EM46" s="91"/>
      <c r="EN46" s="91"/>
      <c r="EO46" s="91"/>
      <c r="EP46" s="91"/>
      <c r="EQ46" s="91"/>
      <c r="ER46" s="91"/>
      <c r="ES46" s="91"/>
      <c r="ET46" s="91"/>
      <c r="EU46" s="91"/>
      <c r="EV46" s="91"/>
      <c r="EW46" s="91"/>
      <c r="EX46" s="91"/>
      <c r="EY46" s="91"/>
      <c r="EZ46" s="184"/>
      <c r="FA46" s="184"/>
      <c r="FB46" s="184"/>
      <c r="FC46" s="184"/>
      <c r="FD46" s="184"/>
      <c r="FE46" s="184"/>
      <c r="FF46" s="184"/>
      <c r="FG46" s="184"/>
      <c r="FH46" s="184"/>
      <c r="FI46" s="184"/>
      <c r="FJ46" s="184"/>
      <c r="FK46" s="184"/>
      <c r="FL46" s="184"/>
      <c r="FM46" s="184"/>
      <c r="FN46" s="184"/>
      <c r="FO46" s="184"/>
      <c r="FP46" s="184"/>
      <c r="FQ46" s="184"/>
      <c r="FR46" s="184"/>
      <c r="FS46" s="184"/>
      <c r="FT46" s="184"/>
      <c r="FU46" s="184"/>
      <c r="FV46" s="184"/>
      <c r="FW46" s="184"/>
      <c r="FX46" s="184"/>
      <c r="FY46" s="184"/>
      <c r="FZ46" s="184"/>
      <c r="GA46" s="184"/>
      <c r="GB46" s="184"/>
      <c r="GC46" s="184"/>
      <c r="GD46" s="184"/>
    </row>
    <row r="47" spans="1:186" x14ac:dyDescent="0.25">
      <c r="A47" s="13"/>
      <c r="B47" s="145" t="s">
        <v>160</v>
      </c>
      <c r="C47" s="13"/>
      <c r="D47" s="7" t="s">
        <v>206</v>
      </c>
      <c r="E47" s="13">
        <v>50</v>
      </c>
      <c r="F47" s="145"/>
      <c r="G47" s="145"/>
      <c r="H47" s="145"/>
      <c r="I47" s="145"/>
      <c r="J47" s="145" t="s">
        <v>207</v>
      </c>
      <c r="K47" s="5"/>
      <c r="L47" s="7" t="str">
        <f>IF($E$49="40x40","LPAN40",IF($E$49="30x32","LPAN30",0))</f>
        <v>LPAN40</v>
      </c>
      <c r="M47" s="8">
        <f>INDEX(cennik!$C$2:$L$362,MATCH($L47,cennik!$B$2:$B$362,0),MATCH(M$22,cennik!$C$1:$L$1,0))</f>
        <v>890512</v>
      </c>
      <c r="N47" s="148" t="str">
        <f>INDEX(cennik!$C$2:$L$362,MATCH($L47,cennik!$B$2:$B$362,0),MATCH(N$22,cennik!$C$1:$L$1,0))</f>
        <v>szt.</v>
      </c>
      <c r="O47" s="148">
        <f>SUM(Y42:Y57)</f>
        <v>0</v>
      </c>
      <c r="P47" s="11">
        <f>INDEX(cennik!$C$2:$L$362,MATCH($L47,cennik!$B$2:$B$362,0),MATCH(P$22,cennik!$C$1:$L$1,0))</f>
        <v>4.3260000000000005</v>
      </c>
      <c r="Q47" s="11">
        <f t="shared" si="20"/>
        <v>0</v>
      </c>
      <c r="R47" s="16">
        <f t="shared" si="21"/>
        <v>50</v>
      </c>
      <c r="S47" s="11">
        <f t="shared" si="17"/>
        <v>2.1630000000000003</v>
      </c>
      <c r="T47" s="11">
        <f t="shared" si="19"/>
        <v>0</v>
      </c>
      <c r="U47" s="11">
        <f>INDEX(cennik!$C$2:$L$362,MATCH($L47,cennik!$B$2:$B$362,0),MATCH(U$22,cennik!$C$1:$L$1,0))*O47</f>
        <v>0</v>
      </c>
      <c r="V47" s="91"/>
      <c r="W47" s="91"/>
      <c r="X47" s="146">
        <f t="shared" si="18"/>
        <v>0</v>
      </c>
      <c r="Y4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46,$BB$2:$CZ$2,0),MATCH($W$41,$AH$22:$AH$39,0)))*C46</f>
        <v>0</v>
      </c>
      <c r="Z4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46,$BB$2:$CZ$2,0),MATCH($W$41,$AH$22:$AH$39,0)))*C46</f>
        <v>0</v>
      </c>
      <c r="AA4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46,$BB$2:$CZ$2,0),MATCH($W$41,$AH$22:$AH$39,0)))*C46</f>
        <v>0</v>
      </c>
      <c r="AB4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46,$BB$2:$CZ$2,0),MATCH($W$41,$AH$22:$AH$39,0)))*C46</f>
        <v>0</v>
      </c>
      <c r="AC4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46,$BB$2:$CZ$2,0),MATCH($W$41,$AH$22:$AH$39,0)))*C46</f>
        <v>0</v>
      </c>
      <c r="AD4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46,$BB$2:$CZ$2,0),MATCH($W$41,$AH$22:$AH$39,0)))*C46</f>
        <v>0</v>
      </c>
      <c r="AE47" s="91"/>
      <c r="AF47" s="91"/>
      <c r="AG47" s="91"/>
      <c r="AH47" s="91"/>
      <c r="AI47" s="91"/>
      <c r="AJ47" s="91"/>
      <c r="AK47" s="91"/>
      <c r="AL47" s="91"/>
      <c r="AM47" s="91"/>
      <c r="AN47" s="91"/>
      <c r="AO47" s="91"/>
      <c r="AP47" s="91"/>
      <c r="AQ47" s="91"/>
      <c r="AR47" s="91"/>
      <c r="AS47" s="91"/>
      <c r="AT47" s="91"/>
      <c r="AU47" s="91"/>
      <c r="AV47" s="91"/>
      <c r="AW47" s="91"/>
      <c r="AX47" s="91"/>
      <c r="AY47" s="91"/>
      <c r="AZ47" s="91"/>
      <c r="BA47" s="91" t="s">
        <v>170</v>
      </c>
      <c r="BB47" s="91">
        <v>0</v>
      </c>
      <c r="BC47" s="91">
        <v>0</v>
      </c>
      <c r="BD47" s="91">
        <v>0</v>
      </c>
      <c r="BE47" s="91">
        <v>0</v>
      </c>
      <c r="BF47" s="91">
        <v>0</v>
      </c>
      <c r="BG47" s="91">
        <v>0</v>
      </c>
      <c r="BH47" s="91">
        <v>0</v>
      </c>
      <c r="BI47" s="91">
        <v>0</v>
      </c>
      <c r="BJ47" s="91">
        <v>0</v>
      </c>
      <c r="BK47" s="91">
        <v>0</v>
      </c>
      <c r="BL47" s="91">
        <v>0</v>
      </c>
      <c r="BM47" s="91">
        <v>0</v>
      </c>
      <c r="BN47" s="91">
        <v>0</v>
      </c>
      <c r="BO47" s="91">
        <v>0</v>
      </c>
      <c r="BP47" s="91">
        <v>0</v>
      </c>
      <c r="BQ47" s="91">
        <v>2</v>
      </c>
      <c r="BR47" s="91">
        <v>0</v>
      </c>
      <c r="BS47" s="91">
        <v>0</v>
      </c>
      <c r="BT47" s="91">
        <v>0</v>
      </c>
      <c r="BU47" s="91">
        <v>0</v>
      </c>
      <c r="BV47" s="91">
        <v>0</v>
      </c>
      <c r="BW47" s="91">
        <v>0</v>
      </c>
      <c r="BX47" s="91">
        <v>0</v>
      </c>
      <c r="BY47" s="91">
        <v>0</v>
      </c>
      <c r="BZ47" s="91">
        <v>0</v>
      </c>
      <c r="CA47" s="91">
        <v>0</v>
      </c>
      <c r="CB47" s="91">
        <v>0</v>
      </c>
      <c r="CC47" s="91">
        <v>0</v>
      </c>
      <c r="CD47" s="91">
        <v>0</v>
      </c>
      <c r="CE47" s="91">
        <v>0</v>
      </c>
      <c r="CF47" s="91">
        <v>0</v>
      </c>
      <c r="CG47" s="91">
        <v>0</v>
      </c>
      <c r="CH47" s="91">
        <v>0</v>
      </c>
      <c r="CI47" s="91">
        <v>0</v>
      </c>
      <c r="CJ47" s="91">
        <v>0</v>
      </c>
      <c r="CK47" s="91">
        <v>0</v>
      </c>
      <c r="CL47" s="91">
        <v>0</v>
      </c>
      <c r="CM47" s="91">
        <v>0</v>
      </c>
      <c r="CN47" s="91">
        <v>0</v>
      </c>
      <c r="CO47" s="91">
        <v>0</v>
      </c>
      <c r="CP47" s="91">
        <v>0</v>
      </c>
      <c r="CQ47" s="91">
        <v>0</v>
      </c>
      <c r="CR47" s="91">
        <v>0</v>
      </c>
      <c r="CS47" s="91">
        <v>0</v>
      </c>
      <c r="CT47" s="91">
        <v>0</v>
      </c>
      <c r="CU47" s="91">
        <v>0</v>
      </c>
      <c r="CV47" s="91">
        <v>0</v>
      </c>
      <c r="CW47" s="91">
        <v>0</v>
      </c>
      <c r="CX47" s="91">
        <v>0</v>
      </c>
      <c r="CY47" s="91">
        <v>0</v>
      </c>
      <c r="CZ47" s="91">
        <v>0</v>
      </c>
      <c r="DA47" s="184"/>
      <c r="DB47" s="17">
        <v>46</v>
      </c>
      <c r="DC47" s="184"/>
      <c r="DD47" s="184" t="s">
        <v>735</v>
      </c>
      <c r="DE47" s="184">
        <v>0</v>
      </c>
      <c r="DF47" s="184">
        <v>0</v>
      </c>
      <c r="DG47" s="184">
        <v>4</v>
      </c>
      <c r="DH47" s="184">
        <v>4</v>
      </c>
      <c r="DI47" s="184">
        <v>8</v>
      </c>
      <c r="DJ47" s="184">
        <v>8</v>
      </c>
      <c r="DK47" s="184">
        <v>12</v>
      </c>
      <c r="DL47" s="184">
        <v>12</v>
      </c>
      <c r="DM47" s="184">
        <v>16</v>
      </c>
      <c r="DN47" s="184">
        <v>16</v>
      </c>
      <c r="DO47" s="184">
        <v>20</v>
      </c>
      <c r="DP47" s="184">
        <v>20</v>
      </c>
      <c r="DQ47" s="184">
        <v>24</v>
      </c>
      <c r="DR47" s="184">
        <v>24</v>
      </c>
      <c r="DS47" s="184">
        <v>28</v>
      </c>
      <c r="DT47" s="184">
        <v>28</v>
      </c>
      <c r="DU47" s="184">
        <v>32</v>
      </c>
      <c r="DV47" s="184">
        <v>32</v>
      </c>
      <c r="DW47" s="184">
        <v>36</v>
      </c>
      <c r="DX47" s="184">
        <v>36</v>
      </c>
      <c r="DY47" s="184">
        <v>40</v>
      </c>
      <c r="DZ47" s="184"/>
      <c r="EA47" s="184"/>
      <c r="EB47" s="184"/>
      <c r="EC47" s="91"/>
      <c r="ED47" s="91">
        <v>0</v>
      </c>
      <c r="EE47" s="91">
        <v>1</v>
      </c>
      <c r="EF47" s="91">
        <v>2</v>
      </c>
      <c r="EG47" s="91">
        <v>3</v>
      </c>
      <c r="EH47" s="91">
        <v>4</v>
      </c>
      <c r="EI47" s="91">
        <v>5</v>
      </c>
      <c r="EJ47" s="91">
        <v>6</v>
      </c>
      <c r="EK47" s="91">
        <v>7</v>
      </c>
      <c r="EL47" s="91">
        <v>8</v>
      </c>
      <c r="EM47" s="91">
        <v>9</v>
      </c>
      <c r="EN47" s="91">
        <v>10</v>
      </c>
      <c r="EO47" s="91">
        <v>11</v>
      </c>
      <c r="EP47" s="91">
        <v>12</v>
      </c>
      <c r="EQ47" s="91">
        <v>13</v>
      </c>
      <c r="ER47" s="91">
        <v>14</v>
      </c>
      <c r="ES47" s="91">
        <v>15</v>
      </c>
      <c r="ET47" s="91">
        <v>16</v>
      </c>
      <c r="EU47" s="91">
        <v>17</v>
      </c>
      <c r="EV47" s="91">
        <v>18</v>
      </c>
      <c r="EW47" s="91">
        <v>19</v>
      </c>
      <c r="EX47" s="91">
        <v>20</v>
      </c>
      <c r="EY47" s="91">
        <v>21</v>
      </c>
      <c r="EZ47" s="184">
        <v>22</v>
      </c>
      <c r="FA47" s="184">
        <v>23</v>
      </c>
      <c r="FB47" s="184">
        <v>24</v>
      </c>
      <c r="FC47" s="184">
        <v>25</v>
      </c>
      <c r="FD47" s="184">
        <v>26</v>
      </c>
      <c r="FE47" s="184">
        <v>27</v>
      </c>
      <c r="FF47" s="184">
        <v>28</v>
      </c>
      <c r="FG47" s="184">
        <v>29</v>
      </c>
      <c r="FH47" s="184">
        <v>30</v>
      </c>
      <c r="FI47" s="184">
        <v>31</v>
      </c>
      <c r="FJ47" s="184">
        <v>32</v>
      </c>
      <c r="FK47" s="184">
        <v>33</v>
      </c>
      <c r="FL47" s="184">
        <v>34</v>
      </c>
      <c r="FM47" s="184">
        <v>35</v>
      </c>
      <c r="FN47" s="184">
        <v>36</v>
      </c>
      <c r="FO47" s="184">
        <v>37</v>
      </c>
      <c r="FP47" s="184">
        <v>38</v>
      </c>
      <c r="FQ47" s="184">
        <v>39</v>
      </c>
      <c r="FR47" s="184">
        <v>40</v>
      </c>
      <c r="FS47" s="184">
        <v>41</v>
      </c>
      <c r="FT47" s="184">
        <v>42</v>
      </c>
      <c r="FU47" s="184">
        <v>43</v>
      </c>
      <c r="FV47" s="184">
        <v>44</v>
      </c>
      <c r="FW47" s="184">
        <v>45</v>
      </c>
      <c r="FX47" s="184">
        <v>46</v>
      </c>
      <c r="FY47" s="184">
        <v>47</v>
      </c>
      <c r="FZ47" s="184">
        <v>48</v>
      </c>
      <c r="GA47" s="184">
        <v>49</v>
      </c>
      <c r="GB47" s="184">
        <v>50</v>
      </c>
      <c r="GC47" s="184"/>
      <c r="GD47" s="184"/>
    </row>
    <row r="48" spans="1:186" x14ac:dyDescent="0.25">
      <c r="A48" s="13"/>
      <c r="B48" s="145" t="s">
        <v>160</v>
      </c>
      <c r="C48" s="13"/>
      <c r="D48" s="7" t="s">
        <v>434</v>
      </c>
      <c r="E48" s="13" t="s">
        <v>728</v>
      </c>
      <c r="F48" s="5"/>
      <c r="G48" s="5"/>
      <c r="H48" s="5"/>
      <c r="I48" s="5"/>
      <c r="J48" s="5"/>
      <c r="K48" s="5"/>
      <c r="L48" s="7" t="str">
        <f>IF($E$48="z regulacją","DUFR60E",IF($E$48="bez regulacji","DUF60E",0))</f>
        <v>DUFR60E</v>
      </c>
      <c r="M48" s="8">
        <f>INDEX(cennik!$C$2:$L$362,MATCH($L48,cennik!$B$2:$B$362,0),MATCH(M$22,cennik!$C$1:$L$1,0))</f>
        <v>897860</v>
      </c>
      <c r="N48" s="148" t="str">
        <f>INDEX(cennik!$C$2:$L$362,MATCH($L48,cennik!$B$2:$B$362,0),MATCH(N$22,cennik!$C$1:$L$1,0))</f>
        <v>szt.</v>
      </c>
      <c r="O48" s="148">
        <f>SUM(X41:X56)</f>
        <v>0</v>
      </c>
      <c r="P48" s="11">
        <f>INDEX(cennik!$C$2:$L$362,MATCH($L48,cennik!$B$2:$B$362,0),MATCH(P$22,cennik!$C$1:$L$1,0))</f>
        <v>24.170400000000001</v>
      </c>
      <c r="Q48" s="11">
        <f t="shared" si="20"/>
        <v>0</v>
      </c>
      <c r="R48" s="16">
        <f t="shared" si="21"/>
        <v>50</v>
      </c>
      <c r="S48" s="11">
        <f t="shared" si="17"/>
        <v>12.0852</v>
      </c>
      <c r="T48" s="11">
        <f t="shared" si="19"/>
        <v>0</v>
      </c>
      <c r="U48" s="11">
        <f>INDEX(cennik!$C$2:$L$362,MATCH($L48,cennik!$B$2:$B$362,0),MATCH(U$22,cennik!$C$1:$L$1,0))*O48</f>
        <v>0</v>
      </c>
      <c r="V48" s="91"/>
      <c r="W48" s="91"/>
      <c r="X48" s="146">
        <f t="shared" si="18"/>
        <v>0</v>
      </c>
      <c r="Y4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47,$BB$2:$CZ$2,0),MATCH($W$41,$AH$22:$AH$39,0)))*C47</f>
        <v>0</v>
      </c>
      <c r="Z4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47,$BB$2:$CZ$2,0),MATCH($W$41,$AH$22:$AH$39,0)))*C47</f>
        <v>0</v>
      </c>
      <c r="AA4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47,$BB$2:$CZ$2,0),MATCH($W$41,$AH$22:$AH$39,0)))*C47</f>
        <v>0</v>
      </c>
      <c r="AB4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47,$BB$2:$CZ$2,0),MATCH($W$41,$AH$22:$AH$39,0)))*C47</f>
        <v>0</v>
      </c>
      <c r="AC4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47,$BB$2:$CZ$2,0),MATCH($W$41,$AH$22:$AH$39,0)))*C47</f>
        <v>0</v>
      </c>
      <c r="AD4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47,$BB$2:$CZ$2,0),MATCH($W$41,$AH$22:$AH$39,0)))*C47</f>
        <v>0</v>
      </c>
      <c r="AE48" s="91"/>
      <c r="AF48" s="91"/>
      <c r="AG48" s="91"/>
      <c r="AH48" s="91"/>
      <c r="AI48" s="91"/>
      <c r="AJ48" s="91"/>
      <c r="AK48" s="91"/>
      <c r="AL48" s="91"/>
      <c r="AM48" s="91"/>
      <c r="AN48" s="91"/>
      <c r="AO48" s="91"/>
      <c r="AP48" s="91"/>
      <c r="AQ48" s="91"/>
      <c r="AR48" s="91"/>
      <c r="AS48" s="91"/>
      <c r="AT48" s="91"/>
      <c r="AU48" s="91"/>
      <c r="AV48" s="91"/>
      <c r="AW48" s="91"/>
      <c r="AX48" s="91"/>
      <c r="AY48" s="91"/>
      <c r="AZ48" s="91"/>
      <c r="BA48" s="91" t="s">
        <v>13</v>
      </c>
      <c r="BB48" s="91">
        <v>0</v>
      </c>
      <c r="BC48" s="91">
        <v>2</v>
      </c>
      <c r="BD48" s="91">
        <v>0</v>
      </c>
      <c r="BE48" s="91">
        <v>4</v>
      </c>
      <c r="BF48" s="91">
        <v>2</v>
      </c>
      <c r="BG48" s="91">
        <v>0</v>
      </c>
      <c r="BH48" s="91">
        <v>4</v>
      </c>
      <c r="BI48" s="91">
        <v>2</v>
      </c>
      <c r="BJ48" s="91">
        <v>0</v>
      </c>
      <c r="BK48" s="91">
        <v>0</v>
      </c>
      <c r="BL48" s="91">
        <v>2</v>
      </c>
      <c r="BM48" s="91">
        <v>0</v>
      </c>
      <c r="BN48" s="91">
        <v>4</v>
      </c>
      <c r="BO48" s="91">
        <v>0</v>
      </c>
      <c r="BP48" s="91">
        <v>0</v>
      </c>
      <c r="BQ48" s="91">
        <v>0</v>
      </c>
      <c r="BR48" s="91">
        <v>0</v>
      </c>
      <c r="BS48" s="91">
        <v>4</v>
      </c>
      <c r="BT48" s="91">
        <v>2</v>
      </c>
      <c r="BU48" s="91">
        <v>0</v>
      </c>
      <c r="BV48" s="91">
        <v>2</v>
      </c>
      <c r="BW48" s="91">
        <v>0</v>
      </c>
      <c r="BX48" s="91">
        <v>0</v>
      </c>
      <c r="BY48" s="91">
        <v>0</v>
      </c>
      <c r="BZ48" s="91">
        <v>0</v>
      </c>
      <c r="CA48" s="91">
        <v>0</v>
      </c>
      <c r="CB48" s="91">
        <v>2</v>
      </c>
      <c r="CC48" s="91">
        <v>0</v>
      </c>
      <c r="CD48" s="91">
        <v>0</v>
      </c>
      <c r="CE48" s="91">
        <v>0</v>
      </c>
      <c r="CF48" s="91">
        <v>0</v>
      </c>
      <c r="CG48" s="91">
        <v>0</v>
      </c>
      <c r="CH48" s="91">
        <v>0</v>
      </c>
      <c r="CI48" s="91">
        <v>0</v>
      </c>
      <c r="CJ48" s="91">
        <v>2</v>
      </c>
      <c r="CK48" s="91">
        <v>0</v>
      </c>
      <c r="CL48" s="91">
        <v>0</v>
      </c>
      <c r="CM48" s="91">
        <v>4</v>
      </c>
      <c r="CN48" s="91">
        <v>0</v>
      </c>
      <c r="CO48" s="91">
        <v>0</v>
      </c>
      <c r="CP48" s="91">
        <v>0</v>
      </c>
      <c r="CQ48" s="91">
        <v>0</v>
      </c>
      <c r="CR48" s="91">
        <v>0</v>
      </c>
      <c r="CS48" s="91">
        <v>0</v>
      </c>
      <c r="CT48" s="91">
        <v>0</v>
      </c>
      <c r="CU48" s="91">
        <v>0</v>
      </c>
      <c r="CV48" s="91">
        <v>0</v>
      </c>
      <c r="CW48" s="91">
        <v>0</v>
      </c>
      <c r="CX48" s="91">
        <v>0</v>
      </c>
      <c r="CY48" s="91">
        <v>0</v>
      </c>
      <c r="CZ48" s="91">
        <v>0</v>
      </c>
      <c r="DA48" s="184"/>
      <c r="DB48" s="17">
        <v>47</v>
      </c>
      <c r="DC48" s="184"/>
      <c r="DD48" s="184"/>
      <c r="DE48" s="184"/>
      <c r="DF48" s="184"/>
      <c r="DG48" s="184"/>
      <c r="DH48" s="184"/>
      <c r="DI48" s="184"/>
      <c r="DJ48" s="184"/>
      <c r="DK48" s="184"/>
      <c r="DL48" s="184"/>
      <c r="DM48" s="184"/>
      <c r="DN48" s="184"/>
      <c r="DO48" s="184"/>
      <c r="DP48" s="184"/>
      <c r="DQ48" s="184"/>
      <c r="DR48" s="184"/>
      <c r="DS48" s="184"/>
      <c r="DT48" s="184"/>
      <c r="DU48" s="184"/>
      <c r="DV48" s="184"/>
      <c r="DW48" s="184"/>
      <c r="DX48" s="184"/>
      <c r="DY48" s="184"/>
      <c r="DZ48" s="184"/>
      <c r="EA48" s="184"/>
      <c r="EB48" s="184"/>
      <c r="EC48" s="91" t="s">
        <v>170</v>
      </c>
      <c r="ED48" s="91">
        <v>0</v>
      </c>
      <c r="EE48" s="91">
        <v>0</v>
      </c>
      <c r="EF48" s="91">
        <v>0</v>
      </c>
      <c r="EG48" s="91">
        <v>0</v>
      </c>
      <c r="EH48" s="91">
        <v>0</v>
      </c>
      <c r="EI48" s="91">
        <v>0</v>
      </c>
      <c r="EJ48" s="91">
        <v>0</v>
      </c>
      <c r="EK48" s="91">
        <v>0</v>
      </c>
      <c r="EL48" s="91">
        <v>0</v>
      </c>
      <c r="EM48" s="91">
        <v>0</v>
      </c>
      <c r="EN48" s="91">
        <v>0</v>
      </c>
      <c r="EO48" s="91">
        <v>0</v>
      </c>
      <c r="EP48" s="91">
        <v>0</v>
      </c>
      <c r="EQ48" s="91">
        <v>0</v>
      </c>
      <c r="ER48" s="91">
        <v>0</v>
      </c>
      <c r="ES48" s="91">
        <v>0</v>
      </c>
      <c r="ET48" s="91">
        <v>0</v>
      </c>
      <c r="EU48" s="91">
        <v>0</v>
      </c>
      <c r="EV48" s="91">
        <v>0</v>
      </c>
      <c r="EW48" s="91">
        <v>0</v>
      </c>
      <c r="EX48" s="91">
        <v>0</v>
      </c>
      <c r="EY48" s="91">
        <v>0</v>
      </c>
      <c r="EZ48" s="184">
        <v>0</v>
      </c>
      <c r="FA48" s="184">
        <v>0</v>
      </c>
      <c r="FB48" s="184">
        <v>0</v>
      </c>
      <c r="FC48" s="184">
        <v>0</v>
      </c>
      <c r="FD48" s="184">
        <v>0</v>
      </c>
      <c r="FE48" s="184">
        <v>0</v>
      </c>
      <c r="FF48" s="184">
        <v>0</v>
      </c>
      <c r="FG48" s="184">
        <v>0</v>
      </c>
      <c r="FH48" s="184">
        <v>0</v>
      </c>
      <c r="FI48" s="184">
        <v>0</v>
      </c>
      <c r="FJ48" s="184">
        <v>0</v>
      </c>
      <c r="FK48" s="184">
        <v>0</v>
      </c>
      <c r="FL48" s="184">
        <v>0</v>
      </c>
      <c r="FM48" s="184">
        <v>0</v>
      </c>
      <c r="FN48" s="184">
        <v>0</v>
      </c>
      <c r="FO48" s="184">
        <v>0</v>
      </c>
      <c r="FP48" s="184">
        <v>0</v>
      </c>
      <c r="FQ48" s="184">
        <v>0</v>
      </c>
      <c r="FR48" s="184">
        <v>0</v>
      </c>
      <c r="FS48" s="184">
        <v>0</v>
      </c>
      <c r="FT48" s="184">
        <v>0</v>
      </c>
      <c r="FU48" s="184">
        <v>0</v>
      </c>
      <c r="FV48" s="184">
        <v>0</v>
      </c>
      <c r="FW48" s="184">
        <v>0</v>
      </c>
      <c r="FX48" s="184">
        <v>0</v>
      </c>
      <c r="FY48" s="184">
        <v>0</v>
      </c>
      <c r="FZ48" s="184">
        <v>0</v>
      </c>
      <c r="GA48" s="184">
        <v>0</v>
      </c>
      <c r="GB48" s="184">
        <v>0</v>
      </c>
      <c r="GC48" s="184"/>
      <c r="GD48" s="184"/>
    </row>
    <row r="49" spans="1:186" x14ac:dyDescent="0.25">
      <c r="A49" s="13"/>
      <c r="B49" s="145" t="s">
        <v>160</v>
      </c>
      <c r="C49" s="13"/>
      <c r="D49" s="7" t="s">
        <v>726</v>
      </c>
      <c r="E49" s="13" t="s">
        <v>724</v>
      </c>
      <c r="F49" s="78" t="str">
        <f>IF(E49="40x40","",IF(E49="30x32","dostępny w III kwartale 2021",0))</f>
        <v/>
      </c>
      <c r="G49" s="5"/>
      <c r="H49" s="5"/>
      <c r="I49" s="5"/>
      <c r="J49" s="5"/>
      <c r="K49" s="5"/>
      <c r="L49" s="7" t="s">
        <v>1</v>
      </c>
      <c r="M49" s="8">
        <f>INDEX(cennik!$C$2:$L$362,MATCH($L49,cennik!$B$2:$B$362,0),MATCH(M$22,cennik!$C$1:$L$1,0))</f>
        <v>890661</v>
      </c>
      <c r="N49" s="148" t="str">
        <f>INDEX(cennik!$C$2:$L$362,MATCH($L49,cennik!$B$2:$B$362,0),MATCH(N$22,cennik!$C$1:$L$1,0))</f>
        <v>100 szt.</v>
      </c>
      <c r="O49" s="148">
        <f>ROUNDUP((O48*2)/100,0)</f>
        <v>0</v>
      </c>
      <c r="P49" s="11">
        <f>INDEX(cennik!$C$2:$L$362,MATCH($L49,cennik!$B$2:$B$362,0),MATCH(P$22,cennik!$C$1:$L$1,0))</f>
        <v>59.8752</v>
      </c>
      <c r="Q49" s="11">
        <f t="shared" si="20"/>
        <v>0</v>
      </c>
      <c r="R49" s="16">
        <f t="shared" si="21"/>
        <v>50</v>
      </c>
      <c r="S49" s="11">
        <f t="shared" si="17"/>
        <v>29.9376</v>
      </c>
      <c r="T49" s="11">
        <f t="shared" si="19"/>
        <v>0</v>
      </c>
      <c r="U49" s="11">
        <f>INDEX(cennik!$C$2:$L$362,MATCH($L49,cennik!$B$2:$B$362,0),MATCH(U$22,cennik!$C$1:$L$1,0))*O49</f>
        <v>0</v>
      </c>
      <c r="V49" s="91"/>
      <c r="W49" s="91"/>
      <c r="X49" s="146">
        <f t="shared" si="18"/>
        <v>0</v>
      </c>
      <c r="Y4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48,$BB$2:$CZ$2,0),MATCH($W$41,$AH$22:$AH$39,0)))*C48</f>
        <v>0</v>
      </c>
      <c r="Z4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48,$BB$2:$CZ$2,0),MATCH($W$41,$AH$22:$AH$39,0)))*C48</f>
        <v>0</v>
      </c>
      <c r="AA4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48,$BB$2:$CZ$2,0),MATCH($W$41,$AH$22:$AH$39,0)))*C48</f>
        <v>0</v>
      </c>
      <c r="AB4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48,$BB$2:$CZ$2,0),MATCH($W$41,$AH$22:$AH$39,0)))*C48</f>
        <v>0</v>
      </c>
      <c r="AC4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48,$BB$2:$CZ$2,0),MATCH($W$41,$AH$22:$AH$39,0)))*C48</f>
        <v>0</v>
      </c>
      <c r="AD4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48,$BB$2:$CZ$2,0),MATCH($W$41,$AH$22:$AH$39,0)))*C48</f>
        <v>0</v>
      </c>
      <c r="AE49" s="91"/>
      <c r="AF49" s="91"/>
      <c r="AG49" s="91"/>
      <c r="AH49" s="91"/>
      <c r="AI49" s="91"/>
      <c r="AJ49" s="91"/>
      <c r="AK49" s="91"/>
      <c r="AL49" s="91"/>
      <c r="AM49" s="91"/>
      <c r="AN49" s="91"/>
      <c r="AO49" s="91"/>
      <c r="AP49" s="91"/>
      <c r="AQ49" s="91"/>
      <c r="AR49" s="91"/>
      <c r="AS49" s="91"/>
      <c r="AT49" s="91"/>
      <c r="AU49" s="91"/>
      <c r="AV49" s="91"/>
      <c r="AW49" s="91"/>
      <c r="AX49" s="91"/>
      <c r="AY49" s="91"/>
      <c r="AZ49" s="91"/>
      <c r="BA49" s="91" t="s">
        <v>171</v>
      </c>
      <c r="BB49" s="91">
        <v>0</v>
      </c>
      <c r="BC49" s="91">
        <v>0</v>
      </c>
      <c r="BD49" s="91">
        <v>0</v>
      </c>
      <c r="BE49" s="91">
        <v>0</v>
      </c>
      <c r="BF49" s="91">
        <v>0</v>
      </c>
      <c r="BG49" s="91">
        <v>0</v>
      </c>
      <c r="BH49" s="91">
        <v>0</v>
      </c>
      <c r="BI49" s="91">
        <v>0</v>
      </c>
      <c r="BJ49" s="91">
        <v>0</v>
      </c>
      <c r="BK49" s="91">
        <v>4</v>
      </c>
      <c r="BL49" s="91">
        <v>0</v>
      </c>
      <c r="BM49" s="91">
        <v>0</v>
      </c>
      <c r="BN49" s="91">
        <v>0</v>
      </c>
      <c r="BO49" s="91">
        <v>2</v>
      </c>
      <c r="BP49" s="91">
        <v>0</v>
      </c>
      <c r="BQ49" s="91">
        <v>0</v>
      </c>
      <c r="BR49" s="91">
        <v>0</v>
      </c>
      <c r="BS49" s="91">
        <v>0</v>
      </c>
      <c r="BT49" s="91">
        <v>0</v>
      </c>
      <c r="BU49" s="91">
        <v>0</v>
      </c>
      <c r="BV49" s="91">
        <v>2</v>
      </c>
      <c r="BW49" s="91">
        <v>2</v>
      </c>
      <c r="BX49" s="91">
        <v>0</v>
      </c>
      <c r="BY49" s="91">
        <v>4</v>
      </c>
      <c r="BZ49" s="91">
        <v>0</v>
      </c>
      <c r="CA49" s="91">
        <v>0</v>
      </c>
      <c r="CB49" s="91">
        <v>0</v>
      </c>
      <c r="CC49" s="91">
        <v>0</v>
      </c>
      <c r="CD49" s="91">
        <v>0</v>
      </c>
      <c r="CE49" s="91">
        <v>2</v>
      </c>
      <c r="CF49" s="91">
        <v>0</v>
      </c>
      <c r="CG49" s="91">
        <v>4</v>
      </c>
      <c r="CH49" s="91">
        <v>0</v>
      </c>
      <c r="CI49" s="91">
        <v>0</v>
      </c>
      <c r="CJ49" s="91">
        <v>0</v>
      </c>
      <c r="CK49" s="91">
        <v>0</v>
      </c>
      <c r="CL49" s="91">
        <v>0</v>
      </c>
      <c r="CM49" s="91">
        <v>0</v>
      </c>
      <c r="CN49" s="91">
        <v>2</v>
      </c>
      <c r="CO49" s="91">
        <v>0</v>
      </c>
      <c r="CP49" s="91">
        <v>0</v>
      </c>
      <c r="CQ49" s="91">
        <v>0</v>
      </c>
      <c r="CR49" s="91">
        <v>0</v>
      </c>
      <c r="CS49" s="91">
        <v>0</v>
      </c>
      <c r="CT49" s="91">
        <v>0</v>
      </c>
      <c r="CU49" s="91">
        <v>0</v>
      </c>
      <c r="CV49" s="91">
        <v>2</v>
      </c>
      <c r="CW49" s="91">
        <v>0</v>
      </c>
      <c r="CX49" s="91">
        <v>0</v>
      </c>
      <c r="CY49" s="91">
        <v>0</v>
      </c>
      <c r="CZ49" s="91">
        <v>0</v>
      </c>
      <c r="DA49" s="184"/>
      <c r="DB49" s="17">
        <v>48</v>
      </c>
      <c r="DC49" s="184"/>
      <c r="DD49" s="184" t="s">
        <v>176</v>
      </c>
      <c r="DE49" s="184">
        <v>0</v>
      </c>
      <c r="DF49" s="184">
        <v>1</v>
      </c>
      <c r="DG49" s="184">
        <v>2</v>
      </c>
      <c r="DH49" s="184">
        <v>3</v>
      </c>
      <c r="DI49" s="184">
        <v>4</v>
      </c>
      <c r="DJ49" s="184">
        <v>5</v>
      </c>
      <c r="DK49" s="184">
        <v>6</v>
      </c>
      <c r="DL49" s="184">
        <v>7</v>
      </c>
      <c r="DM49" s="184">
        <v>8</v>
      </c>
      <c r="DN49" s="184">
        <v>9</v>
      </c>
      <c r="DO49" s="184">
        <v>10</v>
      </c>
      <c r="DP49" s="184">
        <v>11</v>
      </c>
      <c r="DQ49" s="184">
        <v>12</v>
      </c>
      <c r="DR49" s="184">
        <v>13</v>
      </c>
      <c r="DS49" s="184">
        <v>14</v>
      </c>
      <c r="DT49" s="184">
        <v>15</v>
      </c>
      <c r="DU49" s="184">
        <v>16</v>
      </c>
      <c r="DV49" s="184">
        <v>17</v>
      </c>
      <c r="DW49" s="184">
        <v>18</v>
      </c>
      <c r="DX49" s="184">
        <v>19</v>
      </c>
      <c r="DY49" s="184">
        <v>20</v>
      </c>
      <c r="DZ49" s="184"/>
      <c r="EA49" s="184"/>
      <c r="EB49" s="184"/>
      <c r="EC49" s="91" t="s">
        <v>13</v>
      </c>
      <c r="ED49" s="91">
        <v>0</v>
      </c>
      <c r="EE49" s="91">
        <v>0</v>
      </c>
      <c r="EF49" s="91">
        <v>4</v>
      </c>
      <c r="EG49" s="91">
        <v>0</v>
      </c>
      <c r="EH49" s="91">
        <v>2</v>
      </c>
      <c r="EI49" s="91">
        <v>4</v>
      </c>
      <c r="EJ49" s="91">
        <v>0</v>
      </c>
      <c r="EK49" s="91">
        <v>2</v>
      </c>
      <c r="EL49" s="91">
        <v>4</v>
      </c>
      <c r="EM49" s="91">
        <v>0</v>
      </c>
      <c r="EN49" s="91">
        <v>0</v>
      </c>
      <c r="EO49" s="91">
        <v>0</v>
      </c>
      <c r="EP49" s="91">
        <v>0</v>
      </c>
      <c r="EQ49" s="91">
        <v>0</v>
      </c>
      <c r="ER49" s="91">
        <v>0</v>
      </c>
      <c r="ES49" s="91">
        <v>2</v>
      </c>
      <c r="ET49" s="91">
        <v>0</v>
      </c>
      <c r="EU49" s="91">
        <v>0</v>
      </c>
      <c r="EV49" s="91">
        <v>2</v>
      </c>
      <c r="EW49" s="91">
        <v>0</v>
      </c>
      <c r="EX49" s="91">
        <v>0</v>
      </c>
      <c r="EY49" s="91">
        <v>2</v>
      </c>
      <c r="EZ49" s="184">
        <v>0</v>
      </c>
      <c r="FA49" s="184">
        <v>0</v>
      </c>
      <c r="FB49" s="184">
        <v>0</v>
      </c>
      <c r="FC49" s="184">
        <v>0</v>
      </c>
      <c r="FD49" s="184">
        <v>0</v>
      </c>
      <c r="FE49" s="184">
        <v>0</v>
      </c>
      <c r="FF49" s="184">
        <v>0</v>
      </c>
      <c r="FG49" s="184">
        <v>0</v>
      </c>
      <c r="FH49" s="184">
        <v>0</v>
      </c>
      <c r="FI49" s="184">
        <v>0</v>
      </c>
      <c r="FJ49" s="184">
        <v>4</v>
      </c>
      <c r="FK49" s="184">
        <v>0</v>
      </c>
      <c r="FL49" s="184">
        <v>0</v>
      </c>
      <c r="FM49" s="184">
        <v>0</v>
      </c>
      <c r="FN49" s="184">
        <v>0</v>
      </c>
      <c r="FO49" s="184">
        <v>4</v>
      </c>
      <c r="FP49" s="184">
        <v>0</v>
      </c>
      <c r="FQ49" s="184">
        <v>0</v>
      </c>
      <c r="FR49" s="184">
        <v>0</v>
      </c>
      <c r="FS49" s="184">
        <v>0</v>
      </c>
      <c r="FT49" s="184">
        <v>0</v>
      </c>
      <c r="FU49" s="184">
        <v>0</v>
      </c>
      <c r="FV49" s="184">
        <v>0</v>
      </c>
      <c r="FW49" s="184">
        <v>0</v>
      </c>
      <c r="FX49" s="184">
        <v>0</v>
      </c>
      <c r="FY49" s="184">
        <v>0</v>
      </c>
      <c r="FZ49" s="184">
        <v>0</v>
      </c>
      <c r="GA49" s="184">
        <v>0</v>
      </c>
      <c r="GB49" s="184">
        <v>0</v>
      </c>
      <c r="GC49" s="184"/>
      <c r="GD49" s="184"/>
    </row>
    <row r="50" spans="1:186" x14ac:dyDescent="0.25">
      <c r="A50" s="13"/>
      <c r="B50" s="145" t="s">
        <v>160</v>
      </c>
      <c r="C50" s="13"/>
      <c r="D50" s="73" t="s">
        <v>721</v>
      </c>
      <c r="E50" s="13">
        <v>0</v>
      </c>
      <c r="F50" s="5"/>
      <c r="G50" s="5"/>
      <c r="H50" s="5"/>
      <c r="I50" s="5"/>
      <c r="J50" s="145" t="s">
        <v>720</v>
      </c>
      <c r="K50" s="5"/>
      <c r="L50" s="7" t="s">
        <v>520</v>
      </c>
      <c r="M50" s="8">
        <f>INDEX(cennik!$C$2:$L$362,MATCH($L50,cennik!$B$2:$B$362,0),MATCH(M$22,cennik!$C$1:$L$1,0))</f>
        <v>991020</v>
      </c>
      <c r="N50" s="148" t="str">
        <f>INDEX(cennik!$C$2:$L$362,MATCH($L50,cennik!$B$2:$B$362,0),MATCH(N$22,cennik!$C$1:$L$1,0))</f>
        <v>100 szt.</v>
      </c>
      <c r="O50" s="148">
        <f>ROUNDUP(O48/100,0)</f>
        <v>0</v>
      </c>
      <c r="P50" s="11">
        <f>INDEX(cennik!$C$2:$L$362,MATCH($L50,cennik!$B$2:$B$362,0),MATCH(P$22,cennik!$C$1:$L$1,0))</f>
        <v>66.906000000000006</v>
      </c>
      <c r="Q50" s="11">
        <f t="shared" si="20"/>
        <v>0</v>
      </c>
      <c r="R50" s="16">
        <f t="shared" si="21"/>
        <v>50</v>
      </c>
      <c r="S50" s="11">
        <f t="shared" si="17"/>
        <v>33.453000000000003</v>
      </c>
      <c r="T50" s="11">
        <f t="shared" si="19"/>
        <v>0</v>
      </c>
      <c r="U50" s="11">
        <f>INDEX(cennik!$C$2:$L$362,MATCH($L50,cennik!$B$2:$B$362,0),MATCH(U$22,cennik!$C$1:$L$1,0))*O50</f>
        <v>0</v>
      </c>
      <c r="V50" s="91"/>
      <c r="W50" s="91"/>
      <c r="X50" s="146">
        <f t="shared" si="18"/>
        <v>0</v>
      </c>
      <c r="Y5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49,$BB$2:$CZ$2,0),MATCH($W$41,$AH$22:$AH$39,0)))*C49</f>
        <v>0</v>
      </c>
      <c r="Z5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49,$BB$2:$CZ$2,0),MATCH($W$41,$AH$22:$AH$39,0)))*C49</f>
        <v>0</v>
      </c>
      <c r="AA5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49,$BB$2:$CZ$2,0),MATCH($W$41,$AH$22:$AH$39,0)))*C49</f>
        <v>0</v>
      </c>
      <c r="AB5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49,$BB$2:$CZ$2,0),MATCH($W$41,$AH$22:$AH$39,0)))*C49</f>
        <v>0</v>
      </c>
      <c r="AC5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49,$BB$2:$CZ$2,0),MATCH($W$41,$AH$22:$AH$39,0)))*C49</f>
        <v>0</v>
      </c>
      <c r="AD5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49,$BB$2:$CZ$2,0),MATCH($W$41,$AH$22:$AH$39,0)))*C49</f>
        <v>0</v>
      </c>
      <c r="AE50" s="91"/>
      <c r="AF50" s="91"/>
      <c r="AG50" s="91"/>
      <c r="AH50" s="91"/>
      <c r="AI50" s="91"/>
      <c r="AJ50" s="91"/>
      <c r="AK50" s="91"/>
      <c r="AL50" s="91"/>
      <c r="AM50" s="91"/>
      <c r="AN50" s="91"/>
      <c r="AO50" s="91"/>
      <c r="AP50" s="91"/>
      <c r="AQ50" s="91"/>
      <c r="AR50" s="91"/>
      <c r="AS50" s="91"/>
      <c r="AT50" s="91"/>
      <c r="AU50" s="91"/>
      <c r="AV50" s="91"/>
      <c r="AW50" s="91"/>
      <c r="AX50" s="91"/>
      <c r="AY50" s="91"/>
      <c r="AZ50" s="91"/>
      <c r="BA50" s="91" t="s">
        <v>16</v>
      </c>
      <c r="BB50" s="91">
        <v>0</v>
      </c>
      <c r="BC50" s="91">
        <v>0</v>
      </c>
      <c r="BD50" s="91">
        <v>2</v>
      </c>
      <c r="BE50" s="91">
        <v>0</v>
      </c>
      <c r="BF50" s="91">
        <v>2</v>
      </c>
      <c r="BG50" s="91">
        <v>4</v>
      </c>
      <c r="BH50" s="91">
        <v>2</v>
      </c>
      <c r="BI50" s="91">
        <v>4</v>
      </c>
      <c r="BJ50" s="91">
        <v>6</v>
      </c>
      <c r="BK50" s="91">
        <v>4</v>
      </c>
      <c r="BL50" s="91">
        <v>2</v>
      </c>
      <c r="BM50" s="91">
        <v>2</v>
      </c>
      <c r="BN50" s="91">
        <v>0</v>
      </c>
      <c r="BO50" s="91">
        <v>0</v>
      </c>
      <c r="BP50" s="91">
        <v>0</v>
      </c>
      <c r="BQ50" s="91">
        <v>0</v>
      </c>
      <c r="BR50" s="91">
        <v>12</v>
      </c>
      <c r="BS50" s="91">
        <v>10</v>
      </c>
      <c r="BT50" s="91">
        <v>8</v>
      </c>
      <c r="BU50" s="91">
        <v>8</v>
      </c>
      <c r="BV50" s="91">
        <v>6</v>
      </c>
      <c r="BW50" s="91">
        <v>6</v>
      </c>
      <c r="BX50" s="91">
        <v>8</v>
      </c>
      <c r="BY50" s="91">
        <v>4</v>
      </c>
      <c r="BZ50" s="91">
        <v>18</v>
      </c>
      <c r="CA50" s="91">
        <v>2</v>
      </c>
      <c r="CB50" s="91">
        <v>14</v>
      </c>
      <c r="CC50" s="91">
        <v>14</v>
      </c>
      <c r="CD50" s="91">
        <v>0</v>
      </c>
      <c r="CE50" s="91">
        <v>12</v>
      </c>
      <c r="CF50" s="91">
        <v>12</v>
      </c>
      <c r="CG50" s="91">
        <v>10</v>
      </c>
      <c r="CH50" s="91">
        <v>24</v>
      </c>
      <c r="CI50" s="91">
        <v>8</v>
      </c>
      <c r="CJ50" s="91">
        <v>20</v>
      </c>
      <c r="CK50" s="91">
        <v>20</v>
      </c>
      <c r="CL50" s="91">
        <v>4</v>
      </c>
      <c r="CM50" s="91">
        <v>6</v>
      </c>
      <c r="CN50" s="91">
        <v>2</v>
      </c>
      <c r="CO50" s="91">
        <v>2</v>
      </c>
      <c r="CP50" s="91">
        <v>30</v>
      </c>
      <c r="CQ50" s="91">
        <v>14</v>
      </c>
      <c r="CR50" s="91">
        <v>0</v>
      </c>
      <c r="CS50" s="91">
        <v>26</v>
      </c>
      <c r="CT50" s="91">
        <v>10</v>
      </c>
      <c r="CU50" s="91">
        <v>0</v>
      </c>
      <c r="CV50" s="91">
        <v>8</v>
      </c>
      <c r="CW50" s="91">
        <v>8</v>
      </c>
      <c r="CX50" s="91">
        <v>36</v>
      </c>
      <c r="CY50" s="91">
        <v>20</v>
      </c>
      <c r="CZ50" s="91">
        <v>4</v>
      </c>
      <c r="DA50" s="184"/>
      <c r="DB50" s="17">
        <v>49</v>
      </c>
      <c r="DC50" s="184"/>
      <c r="DD50" s="184" t="s">
        <v>171</v>
      </c>
      <c r="DE50" s="184">
        <v>0</v>
      </c>
      <c r="DF50" s="184">
        <v>2</v>
      </c>
      <c r="DG50" s="184">
        <v>4</v>
      </c>
      <c r="DH50" s="184">
        <v>2</v>
      </c>
      <c r="DI50" s="184">
        <v>4</v>
      </c>
      <c r="DJ50" s="184">
        <v>0</v>
      </c>
      <c r="DK50" s="184">
        <v>4</v>
      </c>
      <c r="DL50" s="184">
        <v>0</v>
      </c>
      <c r="DM50" s="184">
        <v>4</v>
      </c>
      <c r="DN50" s="184">
        <v>0</v>
      </c>
      <c r="DO50" s="184">
        <v>2</v>
      </c>
      <c r="DP50" s="184">
        <v>0</v>
      </c>
      <c r="DQ50" s="184">
        <v>2</v>
      </c>
      <c r="DR50" s="184">
        <v>0</v>
      </c>
      <c r="DS50" s="184">
        <v>2</v>
      </c>
      <c r="DT50" s="184">
        <v>4</v>
      </c>
      <c r="DU50" s="184">
        <v>2</v>
      </c>
      <c r="DV50" s="184">
        <v>4</v>
      </c>
      <c r="DW50" s="184">
        <v>0</v>
      </c>
      <c r="DX50" s="184">
        <v>4</v>
      </c>
      <c r="DY50" s="184">
        <v>0</v>
      </c>
      <c r="DZ50" s="184"/>
      <c r="EA50" s="184"/>
      <c r="EB50" s="184"/>
      <c r="EC50" s="91" t="s">
        <v>171</v>
      </c>
      <c r="ED50" s="91">
        <v>0</v>
      </c>
      <c r="EE50" s="91">
        <v>2</v>
      </c>
      <c r="EF50" s="91">
        <v>0</v>
      </c>
      <c r="EG50" s="91">
        <v>0</v>
      </c>
      <c r="EH50" s="91">
        <v>0</v>
      </c>
      <c r="EI50" s="91">
        <v>0</v>
      </c>
      <c r="EJ50" s="91">
        <v>0</v>
      </c>
      <c r="EK50" s="91">
        <v>0</v>
      </c>
      <c r="EL50" s="91">
        <v>0</v>
      </c>
      <c r="EM50" s="91">
        <v>2</v>
      </c>
      <c r="EN50" s="91">
        <v>4</v>
      </c>
      <c r="EO50" s="91">
        <v>0</v>
      </c>
      <c r="EP50" s="91">
        <v>2</v>
      </c>
      <c r="EQ50" s="91">
        <v>4</v>
      </c>
      <c r="ER50" s="91">
        <v>0</v>
      </c>
      <c r="ES50" s="91">
        <v>0</v>
      </c>
      <c r="ET50" s="91">
        <v>4</v>
      </c>
      <c r="EU50" s="91">
        <v>0</v>
      </c>
      <c r="EV50" s="91">
        <v>0</v>
      </c>
      <c r="EW50" s="91">
        <v>0</v>
      </c>
      <c r="EX50" s="91">
        <v>0</v>
      </c>
      <c r="EY50" s="91">
        <v>0</v>
      </c>
      <c r="EZ50" s="184">
        <v>0</v>
      </c>
      <c r="FA50" s="184">
        <v>0</v>
      </c>
      <c r="FB50" s="184">
        <v>2</v>
      </c>
      <c r="FC50" s="184">
        <v>0</v>
      </c>
      <c r="FD50" s="184">
        <v>2</v>
      </c>
      <c r="FE50" s="184">
        <v>0</v>
      </c>
      <c r="FF50" s="184">
        <v>0</v>
      </c>
      <c r="FG50" s="184">
        <v>0</v>
      </c>
      <c r="FH50" s="184">
        <v>0</v>
      </c>
      <c r="FI50" s="184">
        <v>0</v>
      </c>
      <c r="FJ50" s="184">
        <v>0</v>
      </c>
      <c r="FK50" s="184">
        <v>0</v>
      </c>
      <c r="FL50" s="184">
        <v>0</v>
      </c>
      <c r="FM50" s="184">
        <v>0</v>
      </c>
      <c r="FN50" s="184">
        <v>0</v>
      </c>
      <c r="FO50" s="184">
        <v>0</v>
      </c>
      <c r="FP50" s="184">
        <v>0</v>
      </c>
      <c r="FQ50" s="184">
        <v>0</v>
      </c>
      <c r="FR50" s="184">
        <v>2</v>
      </c>
      <c r="FS50" s="184">
        <v>0</v>
      </c>
      <c r="FT50" s="184">
        <v>2</v>
      </c>
      <c r="FU50" s="184">
        <v>0</v>
      </c>
      <c r="FV50" s="184">
        <v>0</v>
      </c>
      <c r="FW50" s="184">
        <v>0</v>
      </c>
      <c r="FX50" s="184">
        <v>0</v>
      </c>
      <c r="FY50" s="184">
        <v>0</v>
      </c>
      <c r="FZ50" s="184">
        <v>0</v>
      </c>
      <c r="GA50" s="184">
        <v>0</v>
      </c>
      <c r="GB50" s="184">
        <v>0</v>
      </c>
      <c r="GC50" s="184"/>
      <c r="GD50" s="184"/>
    </row>
    <row r="51" spans="1:186" x14ac:dyDescent="0.25">
      <c r="A51" s="13"/>
      <c r="B51" s="145" t="s">
        <v>160</v>
      </c>
      <c r="C51" s="13"/>
      <c r="D51" s="7" t="s">
        <v>722</v>
      </c>
      <c r="E51" s="5"/>
      <c r="F51" s="5"/>
      <c r="G51" s="5"/>
      <c r="H51" s="5"/>
      <c r="I51" s="5"/>
      <c r="J51" s="5"/>
      <c r="K51" s="5"/>
      <c r="L51" s="7" t="s">
        <v>86</v>
      </c>
      <c r="M51" s="8">
        <f>INDEX(cennik!$C$2:$L$362,MATCH($L51,cennik!$B$2:$B$362,0),MATCH(M$22,cennik!$C$1:$L$1,0))</f>
        <v>890009</v>
      </c>
      <c r="N51" s="148" t="str">
        <f>INDEX(cennik!$C$2:$L$362,MATCH($L51,cennik!$B$2:$B$362,0),MATCH(N$22,cennik!$C$1:$L$1,0))</f>
        <v>100 szt.</v>
      </c>
      <c r="O51" s="148">
        <f>ROUNDUP(O48/100,0)</f>
        <v>0</v>
      </c>
      <c r="P51" s="11">
        <f>INDEX(cennik!$C$2:$L$362,MATCH($L51,cennik!$B$2:$B$362,0),MATCH(P$22,cennik!$C$1:$L$1,0))</f>
        <v>45.246599999999994</v>
      </c>
      <c r="Q51" s="11">
        <f t="shared" si="20"/>
        <v>0</v>
      </c>
      <c r="R51" s="16">
        <f t="shared" si="21"/>
        <v>50</v>
      </c>
      <c r="S51" s="11">
        <f t="shared" si="17"/>
        <v>22.623299999999997</v>
      </c>
      <c r="T51" s="11">
        <f t="shared" si="19"/>
        <v>0</v>
      </c>
      <c r="U51" s="11">
        <f>INDEX(cennik!$C$2:$L$362,MATCH($L51,cennik!$B$2:$B$362,0),MATCH(U$22,cennik!$C$1:$L$1,0))*O51</f>
        <v>0</v>
      </c>
      <c r="V51" s="91"/>
      <c r="W51" s="91"/>
      <c r="X51" s="146">
        <f t="shared" si="18"/>
        <v>0</v>
      </c>
      <c r="Y5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50,$BB$2:$CZ$2,0),MATCH($W$41,$AH$22:$AH$39,0)))*C50</f>
        <v>0</v>
      </c>
      <c r="Z5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50,$BB$2:$CZ$2,0),MATCH($W$41,$AH$22:$AH$39,0)))*C50</f>
        <v>0</v>
      </c>
      <c r="AA5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50,$BB$2:$CZ$2,0),MATCH($W$41,$AH$22:$AH$39,0)))*C50</f>
        <v>0</v>
      </c>
      <c r="AB5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50,$BB$2:$CZ$2,0),MATCH($W$41,$AH$22:$AH$39,0)))*C50</f>
        <v>0</v>
      </c>
      <c r="AC5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50,$BB$2:$CZ$2,0),MATCH($W$41,$AH$22:$AH$39,0)))*C50</f>
        <v>0</v>
      </c>
      <c r="AD5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50,$BB$2:$CZ$2,0),MATCH($W$41,$AH$22:$AH$39,0)))*C50</f>
        <v>0</v>
      </c>
      <c r="AE51" s="91"/>
      <c r="AF51" s="91"/>
      <c r="AG51" s="91"/>
      <c r="AH51" s="91"/>
      <c r="AI51" s="91"/>
      <c r="AJ51" s="91"/>
      <c r="AK51" s="91"/>
      <c r="AL51" s="91"/>
      <c r="AM51" s="91"/>
      <c r="AN51" s="91"/>
      <c r="AO51" s="91"/>
      <c r="AP51" s="91"/>
      <c r="AQ51" s="91"/>
      <c r="AR51" s="91"/>
      <c r="AS51" s="91"/>
      <c r="AT51" s="91"/>
      <c r="AU51" s="91"/>
      <c r="AV51" s="91"/>
      <c r="AW51" s="91"/>
      <c r="AX51" s="91"/>
      <c r="AY51" s="91"/>
      <c r="AZ51" s="91"/>
      <c r="BA51" s="91" t="s">
        <v>30</v>
      </c>
      <c r="BB51" s="91">
        <v>0</v>
      </c>
      <c r="BC51" s="91">
        <v>0</v>
      </c>
      <c r="BD51" s="91">
        <v>0</v>
      </c>
      <c r="BE51" s="91">
        <v>0</v>
      </c>
      <c r="BF51" s="91">
        <v>0</v>
      </c>
      <c r="BG51" s="91">
        <v>0</v>
      </c>
      <c r="BH51" s="91">
        <v>0</v>
      </c>
      <c r="BI51" s="91">
        <v>0</v>
      </c>
      <c r="BJ51" s="91">
        <v>0</v>
      </c>
      <c r="BK51" s="91">
        <v>0</v>
      </c>
      <c r="BL51" s="91">
        <v>4</v>
      </c>
      <c r="BM51" s="91">
        <v>6</v>
      </c>
      <c r="BN51" s="91">
        <v>6</v>
      </c>
      <c r="BO51" s="91">
        <v>8</v>
      </c>
      <c r="BP51" s="91">
        <v>10</v>
      </c>
      <c r="BQ51" s="91">
        <v>10</v>
      </c>
      <c r="BR51" s="91">
        <v>0</v>
      </c>
      <c r="BS51" s="91">
        <v>0</v>
      </c>
      <c r="BT51" s="91">
        <v>4</v>
      </c>
      <c r="BU51" s="91">
        <v>6</v>
      </c>
      <c r="BV51" s="91">
        <v>6</v>
      </c>
      <c r="BW51" s="91">
        <v>8</v>
      </c>
      <c r="BX51" s="91">
        <v>8</v>
      </c>
      <c r="BY51" s="91">
        <v>10</v>
      </c>
      <c r="BZ51" s="91">
        <v>0</v>
      </c>
      <c r="CA51" s="91">
        <v>16</v>
      </c>
      <c r="CB51" s="91">
        <v>4</v>
      </c>
      <c r="CC51" s="91">
        <v>6</v>
      </c>
      <c r="CD51" s="91">
        <v>20</v>
      </c>
      <c r="CE51" s="91">
        <v>8</v>
      </c>
      <c r="CF51" s="91">
        <v>10</v>
      </c>
      <c r="CG51" s="91">
        <v>10</v>
      </c>
      <c r="CH51" s="91">
        <v>0</v>
      </c>
      <c r="CI51" s="91">
        <v>16</v>
      </c>
      <c r="CJ51" s="91">
        <v>4</v>
      </c>
      <c r="CK51" s="91">
        <v>6</v>
      </c>
      <c r="CL51" s="91">
        <v>22</v>
      </c>
      <c r="CM51" s="91">
        <v>18</v>
      </c>
      <c r="CN51" s="91">
        <v>24</v>
      </c>
      <c r="CO51" s="91">
        <v>26</v>
      </c>
      <c r="CP51" s="91">
        <v>0</v>
      </c>
      <c r="CQ51" s="91">
        <v>16</v>
      </c>
      <c r="CR51" s="91">
        <v>30</v>
      </c>
      <c r="CS51" s="91">
        <v>6</v>
      </c>
      <c r="CT51" s="91">
        <v>22</v>
      </c>
      <c r="CU51" s="91">
        <v>32</v>
      </c>
      <c r="CV51" s="91">
        <v>24</v>
      </c>
      <c r="CW51" s="91">
        <v>26</v>
      </c>
      <c r="CX51" s="91">
        <v>0</v>
      </c>
      <c r="CY51" s="91">
        <v>16</v>
      </c>
      <c r="CZ51" s="91">
        <v>32</v>
      </c>
      <c r="DA51" s="184"/>
      <c r="DB51" s="17">
        <v>50</v>
      </c>
      <c r="DC51" s="184"/>
      <c r="DD51" s="184" t="s">
        <v>30</v>
      </c>
      <c r="DE51" s="184">
        <v>0</v>
      </c>
      <c r="DF51" s="184">
        <v>0</v>
      </c>
      <c r="DG51" s="184">
        <v>0</v>
      </c>
      <c r="DH51" s="184">
        <v>2</v>
      </c>
      <c r="DI51" s="184">
        <v>2</v>
      </c>
      <c r="DJ51" s="184">
        <v>6</v>
      </c>
      <c r="DK51" s="184">
        <v>4</v>
      </c>
      <c r="DL51" s="184">
        <v>8</v>
      </c>
      <c r="DM51" s="184">
        <v>6</v>
      </c>
      <c r="DN51" s="184">
        <v>10</v>
      </c>
      <c r="DO51" s="184">
        <v>10</v>
      </c>
      <c r="DP51" s="184">
        <v>12</v>
      </c>
      <c r="DQ51" s="184">
        <v>12</v>
      </c>
      <c r="DR51" s="184">
        <v>14</v>
      </c>
      <c r="DS51" s="184">
        <v>14</v>
      </c>
      <c r="DT51" s="184">
        <v>14</v>
      </c>
      <c r="DU51" s="184">
        <v>16</v>
      </c>
      <c r="DV51" s="184">
        <v>16</v>
      </c>
      <c r="DW51" s="184">
        <v>20</v>
      </c>
      <c r="DX51" s="184">
        <v>18</v>
      </c>
      <c r="DY51" s="184">
        <v>22</v>
      </c>
      <c r="DZ51" s="184"/>
      <c r="EA51" s="184"/>
      <c r="EB51" s="184"/>
      <c r="EC51" s="91" t="s">
        <v>16</v>
      </c>
      <c r="ED51" s="91">
        <v>0</v>
      </c>
      <c r="EE51" s="91">
        <v>0</v>
      </c>
      <c r="EF51" s="91">
        <v>0</v>
      </c>
      <c r="EG51" s="91">
        <v>4</v>
      </c>
      <c r="EH51" s="91">
        <v>4</v>
      </c>
      <c r="EI51" s="91">
        <v>4</v>
      </c>
      <c r="EJ51" s="91">
        <v>8</v>
      </c>
      <c r="EK51" s="91">
        <v>8</v>
      </c>
      <c r="EL51" s="91">
        <v>8</v>
      </c>
      <c r="EM51" s="91">
        <v>0</v>
      </c>
      <c r="EN51" s="91">
        <v>0</v>
      </c>
      <c r="EO51" s="91">
        <v>2</v>
      </c>
      <c r="EP51" s="91">
        <v>2</v>
      </c>
      <c r="EQ51" s="91">
        <v>4</v>
      </c>
      <c r="ER51" s="91">
        <v>6</v>
      </c>
      <c r="ES51" s="91">
        <v>6</v>
      </c>
      <c r="ET51" s="91">
        <v>8</v>
      </c>
      <c r="EU51" s="91">
        <v>10</v>
      </c>
      <c r="EV51" s="91">
        <v>10</v>
      </c>
      <c r="EW51" s="91">
        <v>0</v>
      </c>
      <c r="EX51" s="91">
        <v>14</v>
      </c>
      <c r="EY51" s="91">
        <v>14</v>
      </c>
      <c r="EZ51" s="184">
        <v>2</v>
      </c>
      <c r="FA51" s="184">
        <v>18</v>
      </c>
      <c r="FB51" s="184">
        <v>20</v>
      </c>
      <c r="FC51" s="184">
        <v>8</v>
      </c>
      <c r="FD51" s="184">
        <v>8</v>
      </c>
      <c r="FE51" s="184">
        <v>2</v>
      </c>
      <c r="FF51" s="184">
        <v>12</v>
      </c>
      <c r="FG51" s="184">
        <v>28</v>
      </c>
      <c r="FH51" s="184">
        <v>0</v>
      </c>
      <c r="FI51" s="184">
        <v>16</v>
      </c>
      <c r="FJ51" s="184">
        <v>8</v>
      </c>
      <c r="FK51" s="184">
        <v>4</v>
      </c>
      <c r="FL51" s="184">
        <v>20</v>
      </c>
      <c r="FM51" s="184">
        <v>0</v>
      </c>
      <c r="FN51" s="184">
        <v>8</v>
      </c>
      <c r="FO51" s="184">
        <v>2</v>
      </c>
      <c r="FP51" s="184">
        <v>0</v>
      </c>
      <c r="FQ51" s="184">
        <v>12</v>
      </c>
      <c r="FR51" s="184">
        <v>14</v>
      </c>
      <c r="FS51" s="184">
        <v>2</v>
      </c>
      <c r="FT51" s="184">
        <v>2</v>
      </c>
      <c r="FU51" s="184">
        <v>0</v>
      </c>
      <c r="FV51" s="184">
        <v>6</v>
      </c>
      <c r="FW51" s="184">
        <v>22</v>
      </c>
      <c r="FX51" s="184">
        <v>22</v>
      </c>
      <c r="FY51" s="184">
        <v>10</v>
      </c>
      <c r="FZ51" s="184">
        <v>26</v>
      </c>
      <c r="GA51" s="184">
        <v>0</v>
      </c>
      <c r="GB51" s="184">
        <v>14</v>
      </c>
      <c r="GC51" s="184"/>
      <c r="GD51" s="184"/>
    </row>
    <row r="52" spans="1:186" x14ac:dyDescent="0.25">
      <c r="A52" s="13"/>
      <c r="B52" s="145" t="s">
        <v>160</v>
      </c>
      <c r="C52" s="13"/>
      <c r="D52" s="5"/>
      <c r="E52" s="5"/>
      <c r="F52" s="5"/>
      <c r="G52" s="5"/>
      <c r="H52" s="5"/>
      <c r="I52" s="5"/>
      <c r="J52" s="5"/>
      <c r="K52" s="5"/>
      <c r="L52" s="7" t="str">
        <f>INDEX(($AC$5:$AD$14,$AH$5:$AI$14),MATCH(I42,$AB$5:$AB$14,0),MATCH(E46,$AC$4:$AD$4,0),MATCH(E45,$AC$1:$AC$2,0))</f>
        <v>BUF35</v>
      </c>
      <c r="M52" s="8">
        <f>INDEX(cennik!$C$2:$L$362,MATCH($L52,cennik!$B$2:$B$362,0),MATCH(M$22,cennik!$C$1:$L$1,0))</f>
        <v>897335</v>
      </c>
      <c r="N52" s="148" t="str">
        <f>INDEX(cennik!$C$2:$L$362,MATCH($L52,cennik!$B$2:$B$362,0),MATCH(N$22,cennik!$C$1:$L$1,0))</f>
        <v>szt.</v>
      </c>
      <c r="O52" s="148">
        <f>SUM(IF(A41=0,0,IF((A41&gt;0),C41*4)),IF(A42=0,0,IF((A42&gt;0),C42*4)),IF(A43=0,0,IF((A43&gt;0),C43*4)),IF(A44=0,0,IF((A44&gt;0),C44*4)),IF(A45=0,0,IF((A45&gt;0),C45*4)),IF(A46=0,0,IF((A46&gt;0),C46*4)),IF(A47=0,0,IF((A47&gt;0),C47*4)),IF(A48=0,0,IF((A48&gt;0),C48*4)),IF(A49=0,0,IF((A49&gt;0),C49*4)),IF(A50=0,0,IF((A50&gt;0),C50*4)),IF(A51=0,0,IF((A51&gt;0),C51*4)),IF(A52=0,0,IF((A52&gt;0),C52*4)),IF(A53=0,0,IF((A53&gt;0),C53*4)),IF(A54=0,0,IF((A54&gt;0),C54*4)),IF(A55=0,0,IF((A55&gt;0),C55*4)),,IF(A56=0,0,IF((A56&gt;0),C56*4)))</f>
        <v>0</v>
      </c>
      <c r="P52" s="11">
        <f>INDEX(cennik!$C$2:$L$362,MATCH($L52,cennik!$B$2:$B$362,0),MATCH(P$22,cennik!$C$1:$L$1,0))</f>
        <v>2.06</v>
      </c>
      <c r="Q52" s="11">
        <f t="shared" si="20"/>
        <v>0</v>
      </c>
      <c r="R52" s="16">
        <f t="shared" si="21"/>
        <v>50</v>
      </c>
      <c r="S52" s="11">
        <f t="shared" si="17"/>
        <v>1.03</v>
      </c>
      <c r="T52" s="11">
        <f t="shared" si="19"/>
        <v>0</v>
      </c>
      <c r="U52" s="11">
        <f>INDEX(cennik!$C$2:$L$362,MATCH($L52,cennik!$B$2:$B$362,0),MATCH(U$22,cennik!$C$1:$L$1,0))*O52</f>
        <v>0</v>
      </c>
      <c r="V52" s="91"/>
      <c r="W52" s="91"/>
      <c r="X52" s="146">
        <f t="shared" si="18"/>
        <v>0</v>
      </c>
      <c r="Y5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51,$BB$2:$CZ$2,0),MATCH($W$41,$AH$22:$AH$39,0)))*C51</f>
        <v>0</v>
      </c>
      <c r="Z5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51,$BB$2:$CZ$2,0),MATCH($W$41,$AH$22:$AH$39,0)))*C51</f>
        <v>0</v>
      </c>
      <c r="AA5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51,$BB$2:$CZ$2,0),MATCH($W$41,$AH$22:$AH$39,0)))*C51</f>
        <v>0</v>
      </c>
      <c r="AB5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51,$BB$2:$CZ$2,0),MATCH($W$41,$AH$22:$AH$39,0)))*C51</f>
        <v>0</v>
      </c>
      <c r="AC5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51,$BB$2:$CZ$2,0),MATCH($W$41,$AH$22:$AH$39,0)))*C51</f>
        <v>0</v>
      </c>
      <c r="AD5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51,$BB$2:$CZ$2,0),MATCH($W$41,$AH$22:$AH$39,0)))*C51</f>
        <v>0</v>
      </c>
      <c r="AE52" s="91"/>
      <c r="AF52" s="91"/>
      <c r="AG52" s="91"/>
      <c r="AH52" s="91"/>
      <c r="AI52" s="91"/>
      <c r="AJ52" s="91"/>
      <c r="AK52" s="91"/>
      <c r="AL52" s="91"/>
      <c r="AM52" s="91"/>
      <c r="AN52" s="91"/>
      <c r="AO52" s="91"/>
      <c r="AP52" s="91"/>
      <c r="AQ52" s="91"/>
      <c r="AR52" s="91"/>
      <c r="AS52" s="91"/>
      <c r="AT52" s="91"/>
      <c r="AU52" s="91"/>
      <c r="AV52" s="91"/>
      <c r="AW52" s="91"/>
      <c r="AX52" s="91"/>
      <c r="AY52" s="91"/>
      <c r="AZ52" s="91"/>
      <c r="BA52" s="91" t="s">
        <v>592</v>
      </c>
      <c r="BB52" s="91">
        <v>0</v>
      </c>
      <c r="BC52" s="91">
        <f>((((SUM(BC47:BC51))/2)-1))*4</f>
        <v>0</v>
      </c>
      <c r="BD52" s="91">
        <f t="shared" ref="BD52:CZ52" si="22">((((SUM(BD47:BD51))/2)-1))*4</f>
        <v>0</v>
      </c>
      <c r="BE52" s="91">
        <f t="shared" si="22"/>
        <v>4</v>
      </c>
      <c r="BF52" s="91">
        <f t="shared" si="22"/>
        <v>4</v>
      </c>
      <c r="BG52" s="91">
        <f t="shared" si="22"/>
        <v>4</v>
      </c>
      <c r="BH52" s="91">
        <f t="shared" si="22"/>
        <v>8</v>
      </c>
      <c r="BI52" s="91">
        <f t="shared" si="22"/>
        <v>8</v>
      </c>
      <c r="BJ52" s="91">
        <f t="shared" si="22"/>
        <v>8</v>
      </c>
      <c r="BK52" s="91">
        <f t="shared" si="22"/>
        <v>12</v>
      </c>
      <c r="BL52" s="91">
        <f t="shared" si="22"/>
        <v>12</v>
      </c>
      <c r="BM52" s="91">
        <f t="shared" si="22"/>
        <v>12</v>
      </c>
      <c r="BN52" s="91">
        <f t="shared" si="22"/>
        <v>16</v>
      </c>
      <c r="BO52" s="91">
        <f t="shared" si="22"/>
        <v>16</v>
      </c>
      <c r="BP52" s="91">
        <f t="shared" si="22"/>
        <v>16</v>
      </c>
      <c r="BQ52" s="91">
        <f t="shared" si="22"/>
        <v>20</v>
      </c>
      <c r="BR52" s="91">
        <f t="shared" si="22"/>
        <v>20</v>
      </c>
      <c r="BS52" s="91">
        <f t="shared" si="22"/>
        <v>24</v>
      </c>
      <c r="BT52" s="91">
        <f t="shared" si="22"/>
        <v>24</v>
      </c>
      <c r="BU52" s="91">
        <f t="shared" si="22"/>
        <v>24</v>
      </c>
      <c r="BV52" s="91">
        <f t="shared" si="22"/>
        <v>28</v>
      </c>
      <c r="BW52" s="91">
        <f t="shared" si="22"/>
        <v>28</v>
      </c>
      <c r="BX52" s="91">
        <f t="shared" si="22"/>
        <v>28</v>
      </c>
      <c r="BY52" s="91">
        <f t="shared" si="22"/>
        <v>32</v>
      </c>
      <c r="BZ52" s="91">
        <f t="shared" si="22"/>
        <v>32</v>
      </c>
      <c r="CA52" s="91">
        <f t="shared" si="22"/>
        <v>32</v>
      </c>
      <c r="CB52" s="91">
        <f t="shared" si="22"/>
        <v>36</v>
      </c>
      <c r="CC52" s="91">
        <f t="shared" si="22"/>
        <v>36</v>
      </c>
      <c r="CD52" s="91">
        <f t="shared" si="22"/>
        <v>36</v>
      </c>
      <c r="CE52" s="91">
        <f t="shared" si="22"/>
        <v>40</v>
      </c>
      <c r="CF52" s="91">
        <f t="shared" si="22"/>
        <v>40</v>
      </c>
      <c r="CG52" s="91">
        <f t="shared" si="22"/>
        <v>44</v>
      </c>
      <c r="CH52" s="91">
        <f t="shared" si="22"/>
        <v>44</v>
      </c>
      <c r="CI52" s="91">
        <f t="shared" si="22"/>
        <v>44</v>
      </c>
      <c r="CJ52" s="91">
        <f t="shared" si="22"/>
        <v>48</v>
      </c>
      <c r="CK52" s="91">
        <f t="shared" si="22"/>
        <v>48</v>
      </c>
      <c r="CL52" s="91">
        <f t="shared" si="22"/>
        <v>48</v>
      </c>
      <c r="CM52" s="91">
        <f t="shared" si="22"/>
        <v>52</v>
      </c>
      <c r="CN52" s="91">
        <f t="shared" si="22"/>
        <v>52</v>
      </c>
      <c r="CO52" s="91">
        <f t="shared" si="22"/>
        <v>52</v>
      </c>
      <c r="CP52" s="91">
        <f t="shared" si="22"/>
        <v>56</v>
      </c>
      <c r="CQ52" s="91">
        <f t="shared" si="22"/>
        <v>56</v>
      </c>
      <c r="CR52" s="91">
        <f t="shared" si="22"/>
        <v>56</v>
      </c>
      <c r="CS52" s="91">
        <f t="shared" si="22"/>
        <v>60</v>
      </c>
      <c r="CT52" s="91">
        <f t="shared" si="22"/>
        <v>60</v>
      </c>
      <c r="CU52" s="91">
        <f t="shared" si="22"/>
        <v>60</v>
      </c>
      <c r="CV52" s="91">
        <f t="shared" si="22"/>
        <v>64</v>
      </c>
      <c r="CW52" s="91">
        <f t="shared" si="22"/>
        <v>64</v>
      </c>
      <c r="CX52" s="91">
        <f t="shared" si="22"/>
        <v>68</v>
      </c>
      <c r="CY52" s="91">
        <f t="shared" si="22"/>
        <v>68</v>
      </c>
      <c r="CZ52" s="91">
        <f t="shared" si="22"/>
        <v>68</v>
      </c>
      <c r="DA52" s="184"/>
      <c r="DB52" s="17"/>
      <c r="DC52" s="184"/>
      <c r="DD52" s="184" t="s">
        <v>592</v>
      </c>
      <c r="DE52" s="184">
        <v>0</v>
      </c>
      <c r="DF52" s="184">
        <v>0</v>
      </c>
      <c r="DG52" s="184">
        <v>4</v>
      </c>
      <c r="DH52" s="184">
        <v>4</v>
      </c>
      <c r="DI52" s="184">
        <v>8</v>
      </c>
      <c r="DJ52" s="184">
        <v>8</v>
      </c>
      <c r="DK52" s="184">
        <v>12</v>
      </c>
      <c r="DL52" s="184">
        <v>12</v>
      </c>
      <c r="DM52" s="184">
        <v>16</v>
      </c>
      <c r="DN52" s="184">
        <v>16</v>
      </c>
      <c r="DO52" s="184">
        <v>20</v>
      </c>
      <c r="DP52" s="184">
        <v>20</v>
      </c>
      <c r="DQ52" s="184">
        <v>24</v>
      </c>
      <c r="DR52" s="184">
        <v>24</v>
      </c>
      <c r="DS52" s="184">
        <v>28</v>
      </c>
      <c r="DT52" s="184">
        <v>32</v>
      </c>
      <c r="DU52" s="184">
        <v>32</v>
      </c>
      <c r="DV52" s="184">
        <v>36</v>
      </c>
      <c r="DW52" s="184">
        <v>36</v>
      </c>
      <c r="DX52" s="184">
        <v>40</v>
      </c>
      <c r="DY52" s="184">
        <v>40</v>
      </c>
      <c r="DZ52" s="184"/>
      <c r="EA52" s="184"/>
      <c r="EB52" s="184"/>
      <c r="EC52" s="91" t="s">
        <v>30</v>
      </c>
      <c r="ED52" s="91">
        <v>0</v>
      </c>
      <c r="EE52" s="91">
        <v>0</v>
      </c>
      <c r="EF52" s="91">
        <v>0</v>
      </c>
      <c r="EG52" s="91">
        <v>0</v>
      </c>
      <c r="EH52" s="91">
        <v>0</v>
      </c>
      <c r="EI52" s="91">
        <v>0</v>
      </c>
      <c r="EJ52" s="91">
        <v>0</v>
      </c>
      <c r="EK52" s="91">
        <v>0</v>
      </c>
      <c r="EL52" s="91">
        <v>0</v>
      </c>
      <c r="EM52" s="91">
        <v>10</v>
      </c>
      <c r="EN52" s="91">
        <v>10</v>
      </c>
      <c r="EO52" s="91">
        <v>12</v>
      </c>
      <c r="EP52" s="91">
        <v>12</v>
      </c>
      <c r="EQ52" s="91">
        <v>10</v>
      </c>
      <c r="ER52" s="91">
        <v>12</v>
      </c>
      <c r="ES52" s="91">
        <v>12</v>
      </c>
      <c r="ET52" s="91">
        <v>10</v>
      </c>
      <c r="EU52" s="91">
        <v>12</v>
      </c>
      <c r="EV52" s="91">
        <v>12</v>
      </c>
      <c r="EW52" s="91">
        <v>24</v>
      </c>
      <c r="EX52" s="91">
        <v>12</v>
      </c>
      <c r="EY52" s="91">
        <v>12</v>
      </c>
      <c r="EZ52" s="184">
        <v>26</v>
      </c>
      <c r="FA52" s="184">
        <v>12</v>
      </c>
      <c r="FB52" s="184">
        <v>10</v>
      </c>
      <c r="FC52" s="184">
        <v>24</v>
      </c>
      <c r="FD52" s="184">
        <v>24</v>
      </c>
      <c r="FE52" s="184">
        <v>32</v>
      </c>
      <c r="FF52" s="184">
        <v>24</v>
      </c>
      <c r="FG52" s="184">
        <v>10</v>
      </c>
      <c r="FH52" s="184">
        <v>38</v>
      </c>
      <c r="FI52" s="184">
        <v>24</v>
      </c>
      <c r="FJ52" s="184">
        <v>30</v>
      </c>
      <c r="FK52" s="184">
        <v>38</v>
      </c>
      <c r="FL52" s="184">
        <v>24</v>
      </c>
      <c r="FM52" s="184">
        <v>44</v>
      </c>
      <c r="FN52" s="184">
        <v>38</v>
      </c>
      <c r="FO52" s="184">
        <v>42</v>
      </c>
      <c r="FP52" s="184">
        <v>48</v>
      </c>
      <c r="FQ52" s="184">
        <v>38</v>
      </c>
      <c r="FR52" s="184">
        <v>36</v>
      </c>
      <c r="FS52" s="184">
        <v>50</v>
      </c>
      <c r="FT52" s="184">
        <v>50</v>
      </c>
      <c r="FU52" s="184">
        <v>54</v>
      </c>
      <c r="FV52" s="184">
        <v>50</v>
      </c>
      <c r="FW52" s="184">
        <v>36</v>
      </c>
      <c r="FX52" s="184">
        <v>36</v>
      </c>
      <c r="FY52" s="184">
        <v>50</v>
      </c>
      <c r="FZ52" s="184">
        <v>36</v>
      </c>
      <c r="GA52" s="184">
        <v>62</v>
      </c>
      <c r="GB52" s="184">
        <v>50</v>
      </c>
      <c r="GC52" s="184"/>
      <c r="GD52" s="184"/>
    </row>
    <row r="53" spans="1:186" x14ac:dyDescent="0.25">
      <c r="A53" s="13"/>
      <c r="B53" s="145" t="s">
        <v>160</v>
      </c>
      <c r="C53" s="13"/>
      <c r="D53" s="5"/>
      <c r="E53" s="5"/>
      <c r="F53" s="5"/>
      <c r="G53" s="5"/>
      <c r="H53" s="5"/>
      <c r="I53" s="5"/>
      <c r="J53" s="5"/>
      <c r="K53" s="5"/>
      <c r="L53" s="7" t="str">
        <f>INDEX(($AC$15:$AD$15,$AH$15:$AI$15),1,MATCH(E46,$AC$4:$AD$4,0),MATCH(E45,$AC$1:$AC$2,0))</f>
        <v>PUF</v>
      </c>
      <c r="M53" s="8">
        <f>INDEX(cennik!$C$2:$L$362,MATCH($L53,cennik!$B$2:$B$362,0),MATCH(M$22,cennik!$C$1:$L$1,0))</f>
        <v>897300</v>
      </c>
      <c r="N53" s="148" t="str">
        <f>INDEX(cennik!$C$2:$L$362,MATCH($L53,cennik!$B$2:$B$362,0),MATCH(N$22,cennik!$C$1:$L$1,0))</f>
        <v>szt.</v>
      </c>
      <c r="O53" s="148">
        <f>SUM(IF(A41=0,0,IF(A41&gt;0,(A41-1)*2*C41)),IF(A42=0,0,IF(A42&gt;0,(A42-1)*2*C42)),IF(A43=0,0,IF(A43&gt;0,(A43-1)*2*C43)),IF(A44=0,0,IF(A44&gt;0,(A44-1)*2*C44)),IF(A45=0,0,IF(A45&gt;0,(A45-1)*2*C45)),IF(A46=0,0,IF(A46&gt;0,(A46-1)*2*C46)),IF(A47=0,0,IF(A47&gt;0,(A47-1)*2*C47)),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)</f>
        <v>0</v>
      </c>
      <c r="P53" s="11">
        <f>INDEX(cennik!$C$2:$L$362,MATCH($L53,cennik!$B$2:$B$362,0),MATCH(P$22,cennik!$C$1:$L$1,0))</f>
        <v>2.0352800000000002</v>
      </c>
      <c r="Q53" s="11">
        <f t="shared" si="20"/>
        <v>0</v>
      </c>
      <c r="R53" s="16">
        <f t="shared" si="21"/>
        <v>50</v>
      </c>
      <c r="S53" s="11">
        <f t="shared" si="17"/>
        <v>1.0176400000000001</v>
      </c>
      <c r="T53" s="11">
        <f t="shared" si="19"/>
        <v>0</v>
      </c>
      <c r="U53" s="11">
        <f>INDEX(cennik!$C$2:$L$362,MATCH($L53,cennik!$B$2:$B$362,0),MATCH(U$22,cennik!$C$1:$L$1,0))*O53</f>
        <v>0</v>
      </c>
      <c r="V53" s="91"/>
      <c r="W53" s="91"/>
      <c r="X53" s="146">
        <f t="shared" si="18"/>
        <v>0</v>
      </c>
      <c r="Y5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52,$BB$2:$CZ$2,0),MATCH($W$41,$AH$22:$AH$39,0)))*C52</f>
        <v>0</v>
      </c>
      <c r="Z5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52,$BB$2:$CZ$2,0),MATCH($W$41,$AH$22:$AH$39,0)))*C52</f>
        <v>0</v>
      </c>
      <c r="AA5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52,$BB$2:$CZ$2,0),MATCH($W$41,$AH$22:$AH$39,0)))*C52</f>
        <v>0</v>
      </c>
      <c r="AB5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52,$BB$2:$CZ$2,0),MATCH($W$41,$AH$22:$AH$39,0)))*C52</f>
        <v>0</v>
      </c>
      <c r="AC5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52,$BB$2:$CZ$2,0),MATCH($W$41,$AH$22:$AH$39,0)))*C52</f>
        <v>0</v>
      </c>
      <c r="AD5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52,$BB$2:$CZ$2,0),MATCH($W$41,$AH$22:$AH$39,0)))*C52</f>
        <v>0</v>
      </c>
      <c r="AE53" s="91"/>
      <c r="AF53" s="91"/>
      <c r="AG53" s="91"/>
      <c r="AH53" s="91"/>
      <c r="AI53" s="91"/>
      <c r="AJ53" s="91"/>
      <c r="AK53" s="91"/>
      <c r="AL53" s="91"/>
      <c r="AM53" s="91"/>
      <c r="AN53" s="91"/>
      <c r="AO53" s="91"/>
      <c r="AP53" s="91"/>
      <c r="AQ53" s="91"/>
      <c r="AR53" s="91"/>
      <c r="AS53" s="91"/>
      <c r="AT53" s="91"/>
      <c r="AU53" s="91"/>
      <c r="AV53" s="91"/>
      <c r="AW53" s="91"/>
      <c r="AX53" s="91"/>
      <c r="AY53" s="91"/>
      <c r="AZ53" s="91"/>
      <c r="BA53" s="185" t="s">
        <v>730</v>
      </c>
      <c r="BB53" s="91">
        <v>0</v>
      </c>
      <c r="BC53" s="91">
        <v>0</v>
      </c>
      <c r="BD53" s="91">
        <v>0</v>
      </c>
      <c r="BE53" s="91">
        <v>0</v>
      </c>
      <c r="BF53" s="91">
        <v>0</v>
      </c>
      <c r="BG53" s="91">
        <v>0</v>
      </c>
      <c r="BH53" s="91">
        <v>0</v>
      </c>
      <c r="BI53" s="91">
        <v>0</v>
      </c>
      <c r="BJ53" s="91">
        <v>0</v>
      </c>
      <c r="BK53" s="91">
        <v>0</v>
      </c>
      <c r="BL53" s="91">
        <v>0</v>
      </c>
      <c r="BM53" s="91">
        <v>0</v>
      </c>
      <c r="BN53" s="91">
        <v>0</v>
      </c>
      <c r="BO53" s="91">
        <v>0</v>
      </c>
      <c r="BP53" s="91">
        <v>0</v>
      </c>
      <c r="BQ53" s="91">
        <v>2</v>
      </c>
      <c r="BR53" s="91">
        <v>0</v>
      </c>
      <c r="BS53" s="91">
        <v>0</v>
      </c>
      <c r="BT53" s="91">
        <v>0</v>
      </c>
      <c r="BU53" s="91">
        <v>0</v>
      </c>
      <c r="BV53" s="91">
        <v>0</v>
      </c>
      <c r="BW53" s="91">
        <v>0</v>
      </c>
      <c r="BX53" s="91">
        <v>0</v>
      </c>
      <c r="BY53" s="91">
        <v>0</v>
      </c>
      <c r="BZ53" s="91">
        <v>0</v>
      </c>
      <c r="CA53" s="91">
        <v>0</v>
      </c>
      <c r="CB53" s="91">
        <v>0</v>
      </c>
      <c r="CC53" s="91">
        <v>0</v>
      </c>
      <c r="CD53" s="91">
        <v>0</v>
      </c>
      <c r="CE53" s="91">
        <v>0</v>
      </c>
      <c r="CF53" s="91">
        <v>0</v>
      </c>
      <c r="CG53" s="91">
        <v>0</v>
      </c>
      <c r="CH53" s="91">
        <v>0</v>
      </c>
      <c r="CI53" s="91">
        <v>0</v>
      </c>
      <c r="CJ53" s="91">
        <v>0</v>
      </c>
      <c r="CK53" s="91">
        <v>0</v>
      </c>
      <c r="CL53" s="91">
        <v>0</v>
      </c>
      <c r="CM53" s="91">
        <v>0</v>
      </c>
      <c r="CN53" s="91">
        <v>0</v>
      </c>
      <c r="CO53" s="91">
        <v>0</v>
      </c>
      <c r="CP53" s="91">
        <v>0</v>
      </c>
      <c r="CQ53" s="91">
        <v>0</v>
      </c>
      <c r="CR53" s="91">
        <v>0</v>
      </c>
      <c r="CS53" s="91">
        <v>0</v>
      </c>
      <c r="CT53" s="91">
        <v>0</v>
      </c>
      <c r="CU53" s="91">
        <v>0</v>
      </c>
      <c r="CV53" s="91">
        <v>0</v>
      </c>
      <c r="CW53" s="91">
        <v>0</v>
      </c>
      <c r="CX53" s="91">
        <v>0</v>
      </c>
      <c r="CY53" s="91">
        <v>0</v>
      </c>
      <c r="CZ53" s="91">
        <v>0</v>
      </c>
      <c r="DA53" s="184"/>
      <c r="DB53" s="17"/>
      <c r="DC53" s="184"/>
      <c r="DD53" s="184" t="s">
        <v>732</v>
      </c>
      <c r="DE53" s="184">
        <v>0</v>
      </c>
      <c r="DF53" s="184">
        <v>2</v>
      </c>
      <c r="DG53" s="184">
        <v>4</v>
      </c>
      <c r="DH53" s="184">
        <v>2</v>
      </c>
      <c r="DI53" s="184">
        <v>4</v>
      </c>
      <c r="DJ53" s="184">
        <v>0</v>
      </c>
      <c r="DK53" s="184">
        <v>4</v>
      </c>
      <c r="DL53" s="184">
        <v>0</v>
      </c>
      <c r="DM53" s="184">
        <v>4</v>
      </c>
      <c r="DN53" s="184">
        <v>0</v>
      </c>
      <c r="DO53" s="184">
        <v>2</v>
      </c>
      <c r="DP53" s="184">
        <v>0</v>
      </c>
      <c r="DQ53" s="184">
        <v>2</v>
      </c>
      <c r="DR53" s="184">
        <v>0</v>
      </c>
      <c r="DS53" s="184">
        <v>2</v>
      </c>
      <c r="DT53" s="184">
        <v>4</v>
      </c>
      <c r="DU53" s="184">
        <v>2</v>
      </c>
      <c r="DV53" s="184">
        <v>4</v>
      </c>
      <c r="DW53" s="184">
        <v>0</v>
      </c>
      <c r="DX53" s="184">
        <v>4</v>
      </c>
      <c r="DY53" s="184">
        <v>0</v>
      </c>
      <c r="DZ53" s="184"/>
      <c r="EA53" s="184"/>
      <c r="EB53" s="184"/>
      <c r="EC53" s="91" t="s">
        <v>592</v>
      </c>
      <c r="ED53" s="91">
        <v>0</v>
      </c>
      <c r="EE53" s="91">
        <f>((((SUM(EE48:EE52))/2)-1))*4</f>
        <v>0</v>
      </c>
      <c r="EF53" s="91">
        <f t="shared" ref="EF53:GB53" si="23">((((SUM(EF48:EF52))/2)-1))*4</f>
        <v>4</v>
      </c>
      <c r="EG53" s="91">
        <f t="shared" si="23"/>
        <v>4</v>
      </c>
      <c r="EH53" s="91">
        <f t="shared" si="23"/>
        <v>8</v>
      </c>
      <c r="EI53" s="91">
        <f t="shared" si="23"/>
        <v>12</v>
      </c>
      <c r="EJ53" s="91">
        <f t="shared" si="23"/>
        <v>12</v>
      </c>
      <c r="EK53" s="91">
        <f t="shared" si="23"/>
        <v>16</v>
      </c>
      <c r="EL53" s="91">
        <f t="shared" si="23"/>
        <v>20</v>
      </c>
      <c r="EM53" s="91">
        <f t="shared" si="23"/>
        <v>20</v>
      </c>
      <c r="EN53" s="91">
        <f t="shared" si="23"/>
        <v>24</v>
      </c>
      <c r="EO53" s="91">
        <f t="shared" si="23"/>
        <v>24</v>
      </c>
      <c r="EP53" s="91">
        <f t="shared" si="23"/>
        <v>28</v>
      </c>
      <c r="EQ53" s="91">
        <f t="shared" si="23"/>
        <v>32</v>
      </c>
      <c r="ER53" s="91">
        <f t="shared" si="23"/>
        <v>32</v>
      </c>
      <c r="ES53" s="91">
        <f t="shared" si="23"/>
        <v>36</v>
      </c>
      <c r="ET53" s="91">
        <f t="shared" si="23"/>
        <v>40</v>
      </c>
      <c r="EU53" s="91">
        <f t="shared" si="23"/>
        <v>40</v>
      </c>
      <c r="EV53" s="91">
        <f t="shared" si="23"/>
        <v>44</v>
      </c>
      <c r="EW53" s="91">
        <f t="shared" si="23"/>
        <v>44</v>
      </c>
      <c r="EX53" s="91">
        <f t="shared" si="23"/>
        <v>48</v>
      </c>
      <c r="EY53" s="91">
        <f t="shared" si="23"/>
        <v>52</v>
      </c>
      <c r="EZ53" s="184">
        <f t="shared" si="23"/>
        <v>52</v>
      </c>
      <c r="FA53" s="184">
        <f t="shared" si="23"/>
        <v>56</v>
      </c>
      <c r="FB53" s="184">
        <f t="shared" si="23"/>
        <v>60</v>
      </c>
      <c r="FC53" s="184">
        <f t="shared" si="23"/>
        <v>60</v>
      </c>
      <c r="FD53" s="184">
        <f t="shared" si="23"/>
        <v>64</v>
      </c>
      <c r="FE53" s="184">
        <f t="shared" si="23"/>
        <v>64</v>
      </c>
      <c r="FF53" s="184">
        <f t="shared" si="23"/>
        <v>68</v>
      </c>
      <c r="FG53" s="184">
        <f t="shared" si="23"/>
        <v>72</v>
      </c>
      <c r="FH53" s="184">
        <f t="shared" si="23"/>
        <v>72</v>
      </c>
      <c r="FI53" s="184">
        <f t="shared" si="23"/>
        <v>76</v>
      </c>
      <c r="FJ53" s="184">
        <f t="shared" si="23"/>
        <v>80</v>
      </c>
      <c r="FK53" s="184">
        <f t="shared" si="23"/>
        <v>80</v>
      </c>
      <c r="FL53" s="184">
        <f t="shared" si="23"/>
        <v>84</v>
      </c>
      <c r="FM53" s="184">
        <f t="shared" si="23"/>
        <v>84</v>
      </c>
      <c r="FN53" s="184">
        <f t="shared" si="23"/>
        <v>88</v>
      </c>
      <c r="FO53" s="184">
        <f t="shared" si="23"/>
        <v>92</v>
      </c>
      <c r="FP53" s="184">
        <f t="shared" si="23"/>
        <v>92</v>
      </c>
      <c r="FQ53" s="184">
        <f t="shared" si="23"/>
        <v>96</v>
      </c>
      <c r="FR53" s="184">
        <f t="shared" si="23"/>
        <v>100</v>
      </c>
      <c r="FS53" s="184">
        <f t="shared" si="23"/>
        <v>100</v>
      </c>
      <c r="FT53" s="184">
        <f t="shared" si="23"/>
        <v>104</v>
      </c>
      <c r="FU53" s="184">
        <f t="shared" si="23"/>
        <v>104</v>
      </c>
      <c r="FV53" s="184">
        <f t="shared" si="23"/>
        <v>108</v>
      </c>
      <c r="FW53" s="184">
        <f t="shared" si="23"/>
        <v>112</v>
      </c>
      <c r="FX53" s="184">
        <f t="shared" si="23"/>
        <v>112</v>
      </c>
      <c r="FY53" s="184">
        <f t="shared" si="23"/>
        <v>116</v>
      </c>
      <c r="FZ53" s="184">
        <f t="shared" si="23"/>
        <v>120</v>
      </c>
      <c r="GA53" s="184">
        <f t="shared" si="23"/>
        <v>120</v>
      </c>
      <c r="GB53" s="184">
        <f t="shared" si="23"/>
        <v>124</v>
      </c>
      <c r="GC53" s="184"/>
      <c r="GD53" s="184"/>
    </row>
    <row r="54" spans="1:186" x14ac:dyDescent="0.25">
      <c r="A54" s="13"/>
      <c r="B54" s="145" t="s">
        <v>160</v>
      </c>
      <c r="C54" s="13"/>
      <c r="D54" s="5"/>
      <c r="E54" s="5"/>
      <c r="F54" s="5"/>
      <c r="G54" s="5"/>
      <c r="H54" s="5"/>
      <c r="I54" s="5"/>
      <c r="J54" s="5"/>
      <c r="K54" s="5"/>
      <c r="L54" s="7" t="str">
        <f>INDEX(($AE$5:$AE$14,$AJ$5:$AJ$14),MATCH(I42,$AB$5:$AB$14,0),1,MATCH(E45,$AC$1:$AC$2,0))</f>
        <v>SAM8X30E</v>
      </c>
      <c r="M54" s="8">
        <f>INDEX(cennik!$C$2:$L$362,MATCH($L54,cennik!$B$2:$B$362,0),MATCH(M$22,cennik!$C$1:$L$1,0))</f>
        <v>898530</v>
      </c>
      <c r="N54" s="148" t="str">
        <f>INDEX(cennik!$C$2:$L$362,MATCH($L54,cennik!$B$2:$B$362,0),MATCH(N$22,cennik!$C$1:$L$1,0))</f>
        <v>szt.</v>
      </c>
      <c r="O54" s="148">
        <f>IF(L54="-------",0,SUM(O52:O53))</f>
        <v>0</v>
      </c>
      <c r="P54" s="11">
        <f>INDEX(cennik!$C$2:$L$362,MATCH($L54,cennik!$B$2:$B$362,0),MATCH(P$22,cennik!$C$1:$L$1,0))</f>
        <v>0.54432000000000003</v>
      </c>
      <c r="Q54" s="11">
        <f t="shared" si="20"/>
        <v>0</v>
      </c>
      <c r="R54" s="16">
        <f t="shared" si="21"/>
        <v>50</v>
      </c>
      <c r="S54" s="11">
        <f t="shared" si="17"/>
        <v>0.27216000000000001</v>
      </c>
      <c r="T54" s="11">
        <f t="shared" si="19"/>
        <v>0</v>
      </c>
      <c r="U54" s="11">
        <f>INDEX(cennik!$C$2:$L$362,MATCH($L54,cennik!$B$2:$B$362,0),MATCH(U$22,cennik!$C$1:$L$1,0))*O54</f>
        <v>0</v>
      </c>
      <c r="V54" s="91"/>
      <c r="W54" s="91"/>
      <c r="X54" s="146">
        <f t="shared" si="18"/>
        <v>0</v>
      </c>
      <c r="Y5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53,$BB$2:$CZ$2,0),MATCH($W$41,$AH$22:$AH$39,0)))*C53</f>
        <v>0</v>
      </c>
      <c r="Z5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53,$BB$2:$CZ$2,0),MATCH($W$41,$AH$22:$AH$39,0)))*C53</f>
        <v>0</v>
      </c>
      <c r="AA5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53,$BB$2:$CZ$2,0),MATCH($W$41,$AH$22:$AH$39,0)))*C53</f>
        <v>0</v>
      </c>
      <c r="AB5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53,$BB$2:$CZ$2,0),MATCH($W$41,$AH$22:$AH$39,0)))*C53</f>
        <v>0</v>
      </c>
      <c r="AC5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53,$BB$2:$CZ$2,0),MATCH($W$41,$AH$22:$AH$39,0)))*C53</f>
        <v>0</v>
      </c>
      <c r="AD5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53,$BB$2:$CZ$2,0),MATCH($W$41,$AH$22:$AH$39,0)))*C53</f>
        <v>0</v>
      </c>
      <c r="AE54" s="91"/>
      <c r="AF54" s="91"/>
      <c r="AG54" s="91"/>
      <c r="AH54" s="91"/>
      <c r="AI54" s="91"/>
      <c r="AJ54" s="91"/>
      <c r="AK54" s="91"/>
      <c r="AL54" s="91"/>
      <c r="AM54" s="91"/>
      <c r="AN54" s="91"/>
      <c r="AO54" s="91"/>
      <c r="AP54" s="91"/>
      <c r="AQ54" s="91"/>
      <c r="AR54" s="91"/>
      <c r="AS54" s="91"/>
      <c r="AT54" s="91"/>
      <c r="AU54" s="91"/>
      <c r="AV54" s="91"/>
      <c r="AW54" s="91"/>
      <c r="AX54" s="91"/>
      <c r="AY54" s="91"/>
      <c r="AZ54" s="91"/>
      <c r="BA54" s="185" t="s">
        <v>731</v>
      </c>
      <c r="BB54" s="91">
        <v>0</v>
      </c>
      <c r="BC54" s="91">
        <v>2</v>
      </c>
      <c r="BD54" s="91">
        <v>0</v>
      </c>
      <c r="BE54" s="91">
        <v>4</v>
      </c>
      <c r="BF54" s="91">
        <v>2</v>
      </c>
      <c r="BG54" s="91">
        <v>0</v>
      </c>
      <c r="BH54" s="91">
        <v>4</v>
      </c>
      <c r="BI54" s="91">
        <v>2</v>
      </c>
      <c r="BJ54" s="91">
        <v>0</v>
      </c>
      <c r="BK54" s="91">
        <v>0</v>
      </c>
      <c r="BL54" s="91">
        <v>2</v>
      </c>
      <c r="BM54" s="91">
        <v>0</v>
      </c>
      <c r="BN54" s="91">
        <v>4</v>
      </c>
      <c r="BO54" s="91">
        <v>0</v>
      </c>
      <c r="BP54" s="91">
        <v>0</v>
      </c>
      <c r="BQ54" s="91">
        <v>0</v>
      </c>
      <c r="BR54" s="91">
        <v>0</v>
      </c>
      <c r="BS54" s="91">
        <v>4</v>
      </c>
      <c r="BT54" s="91">
        <v>2</v>
      </c>
      <c r="BU54" s="91">
        <v>0</v>
      </c>
      <c r="BV54" s="91">
        <v>2</v>
      </c>
      <c r="BW54" s="91">
        <v>0</v>
      </c>
      <c r="BX54" s="91">
        <v>0</v>
      </c>
      <c r="BY54" s="91">
        <v>0</v>
      </c>
      <c r="BZ54" s="91">
        <v>0</v>
      </c>
      <c r="CA54" s="91">
        <v>0</v>
      </c>
      <c r="CB54" s="91">
        <v>2</v>
      </c>
      <c r="CC54" s="91">
        <v>0</v>
      </c>
      <c r="CD54" s="91">
        <v>0</v>
      </c>
      <c r="CE54" s="91">
        <v>0</v>
      </c>
      <c r="CF54" s="91">
        <v>0</v>
      </c>
      <c r="CG54" s="91">
        <v>0</v>
      </c>
      <c r="CH54" s="91">
        <v>0</v>
      </c>
      <c r="CI54" s="91">
        <v>0</v>
      </c>
      <c r="CJ54" s="91">
        <v>2</v>
      </c>
      <c r="CK54" s="91">
        <v>0</v>
      </c>
      <c r="CL54" s="91">
        <v>0</v>
      </c>
      <c r="CM54" s="91">
        <v>4</v>
      </c>
      <c r="CN54" s="91">
        <v>0</v>
      </c>
      <c r="CO54" s="91">
        <v>0</v>
      </c>
      <c r="CP54" s="91">
        <v>0</v>
      </c>
      <c r="CQ54" s="91">
        <v>0</v>
      </c>
      <c r="CR54" s="91">
        <v>0</v>
      </c>
      <c r="CS54" s="91">
        <v>0</v>
      </c>
      <c r="CT54" s="91">
        <v>0</v>
      </c>
      <c r="CU54" s="91">
        <v>0</v>
      </c>
      <c r="CV54" s="91">
        <v>0</v>
      </c>
      <c r="CW54" s="91">
        <v>0</v>
      </c>
      <c r="CX54" s="91">
        <v>0</v>
      </c>
      <c r="CY54" s="91">
        <v>0</v>
      </c>
      <c r="CZ54" s="91">
        <v>0</v>
      </c>
      <c r="DA54" s="184"/>
      <c r="DB54" s="17"/>
      <c r="DC54" s="184"/>
      <c r="DD54" s="184" t="s">
        <v>734</v>
      </c>
      <c r="DE54" s="184">
        <v>0</v>
      </c>
      <c r="DF54" s="184">
        <v>0</v>
      </c>
      <c r="DG54" s="184">
        <v>0</v>
      </c>
      <c r="DH54" s="184">
        <v>2</v>
      </c>
      <c r="DI54" s="184">
        <v>2</v>
      </c>
      <c r="DJ54" s="184">
        <v>6</v>
      </c>
      <c r="DK54" s="184">
        <v>4</v>
      </c>
      <c r="DL54" s="184">
        <v>8</v>
      </c>
      <c r="DM54" s="184">
        <v>6</v>
      </c>
      <c r="DN54" s="184">
        <v>10</v>
      </c>
      <c r="DO54" s="184">
        <v>10</v>
      </c>
      <c r="DP54" s="184">
        <v>12</v>
      </c>
      <c r="DQ54" s="184">
        <v>12</v>
      </c>
      <c r="DR54" s="184">
        <v>14</v>
      </c>
      <c r="DS54" s="184">
        <v>14</v>
      </c>
      <c r="DT54" s="184">
        <v>14</v>
      </c>
      <c r="DU54" s="184">
        <v>16</v>
      </c>
      <c r="DV54" s="184">
        <v>16</v>
      </c>
      <c r="DW54" s="184">
        <v>20</v>
      </c>
      <c r="DX54" s="184">
        <v>18</v>
      </c>
      <c r="DY54" s="184">
        <v>22</v>
      </c>
      <c r="DZ54" s="184"/>
      <c r="EA54" s="184"/>
      <c r="EB54" s="184"/>
      <c r="EC54" s="185" t="s">
        <v>730</v>
      </c>
      <c r="ED54" s="91">
        <v>0</v>
      </c>
      <c r="EE54" s="91">
        <v>0</v>
      </c>
      <c r="EF54" s="91">
        <v>0</v>
      </c>
      <c r="EG54" s="91">
        <v>0</v>
      </c>
      <c r="EH54" s="91">
        <v>0</v>
      </c>
      <c r="EI54" s="91">
        <v>0</v>
      </c>
      <c r="EJ54" s="91">
        <v>0</v>
      </c>
      <c r="EK54" s="91">
        <v>0</v>
      </c>
      <c r="EL54" s="91">
        <v>0</v>
      </c>
      <c r="EM54" s="91">
        <v>0</v>
      </c>
      <c r="EN54" s="91">
        <v>0</v>
      </c>
      <c r="EO54" s="91">
        <v>0</v>
      </c>
      <c r="EP54" s="91">
        <v>0</v>
      </c>
      <c r="EQ54" s="91">
        <v>0</v>
      </c>
      <c r="ER54" s="91">
        <v>0</v>
      </c>
      <c r="ES54" s="91">
        <v>0</v>
      </c>
      <c r="ET54" s="91">
        <v>0</v>
      </c>
      <c r="EU54" s="91">
        <v>0</v>
      </c>
      <c r="EV54" s="91">
        <v>0</v>
      </c>
      <c r="EW54" s="91">
        <v>0</v>
      </c>
      <c r="EX54" s="91">
        <v>0</v>
      </c>
      <c r="EY54" s="91">
        <v>0</v>
      </c>
      <c r="EZ54" s="184">
        <v>0</v>
      </c>
      <c r="FA54" s="184">
        <v>0</v>
      </c>
      <c r="FB54" s="184">
        <v>0</v>
      </c>
      <c r="FC54" s="184">
        <v>0</v>
      </c>
      <c r="FD54" s="184">
        <v>0</v>
      </c>
      <c r="FE54" s="184">
        <v>0</v>
      </c>
      <c r="FF54" s="184">
        <v>0</v>
      </c>
      <c r="FG54" s="184">
        <v>0</v>
      </c>
      <c r="FH54" s="184">
        <v>0</v>
      </c>
      <c r="FI54" s="184">
        <v>0</v>
      </c>
      <c r="FJ54" s="184">
        <v>0</v>
      </c>
      <c r="FK54" s="184">
        <v>0</v>
      </c>
      <c r="FL54" s="184">
        <v>0</v>
      </c>
      <c r="FM54" s="184">
        <v>0</v>
      </c>
      <c r="FN54" s="184">
        <v>0</v>
      </c>
      <c r="FO54" s="184">
        <v>0</v>
      </c>
      <c r="FP54" s="184">
        <v>0</v>
      </c>
      <c r="FQ54" s="184">
        <v>0</v>
      </c>
      <c r="FR54" s="184">
        <v>0</v>
      </c>
      <c r="FS54" s="184">
        <v>0</v>
      </c>
      <c r="FT54" s="184">
        <v>0</v>
      </c>
      <c r="FU54" s="184">
        <v>0</v>
      </c>
      <c r="FV54" s="184">
        <v>0</v>
      </c>
      <c r="FW54" s="184">
        <v>0</v>
      </c>
      <c r="FX54" s="184">
        <v>0</v>
      </c>
      <c r="FY54" s="184">
        <v>0</v>
      </c>
      <c r="FZ54" s="184">
        <v>0</v>
      </c>
      <c r="GA54" s="184">
        <v>0</v>
      </c>
      <c r="GB54" s="184">
        <v>0</v>
      </c>
      <c r="GC54" s="184"/>
      <c r="GD54" s="184"/>
    </row>
    <row r="55" spans="1:186" x14ac:dyDescent="0.25">
      <c r="A55" s="13"/>
      <c r="B55" s="145" t="s">
        <v>160</v>
      </c>
      <c r="C55" s="13"/>
      <c r="D55" s="5"/>
      <c r="E55" s="5"/>
      <c r="F55" s="5"/>
      <c r="G55" s="5"/>
      <c r="H55" s="5"/>
      <c r="I55" s="5"/>
      <c r="J55" s="5"/>
      <c r="K55" s="5"/>
      <c r="L55" s="7" t="str">
        <f>INDEX(($AF$5:$AF$14,$AK$5:$AK$14),MATCH(I42,$AB$5:$AB$14,0),1,MATCH(E45,$AC$1:$AC$2,0))</f>
        <v>NKWSM8A</v>
      </c>
      <c r="M55" s="8">
        <f>INDEX(cennik!$C$2:$L$362,MATCH($L55,cennik!$B$2:$B$362,0),MATCH(M$22,cennik!$C$1:$L$1,0))</f>
        <v>600909</v>
      </c>
      <c r="N55" s="148" t="str">
        <f>INDEX(cennik!$C$2:$L$362,MATCH($L55,cennik!$B$2:$B$362,0),MATCH(N$22,cennik!$C$1:$L$1,0))</f>
        <v>szt.</v>
      </c>
      <c r="O55" s="148">
        <f>IF(L55="-------",0,SUM(O52:O53))</f>
        <v>0</v>
      </c>
      <c r="P55" s="11">
        <f>INDEX(cennik!$C$2:$L$362,MATCH($L55,cennik!$B$2:$B$362,0),MATCH(P$22,cennik!$C$1:$L$1,0))</f>
        <v>0.81647999999999998</v>
      </c>
      <c r="Q55" s="11">
        <f t="shared" si="20"/>
        <v>0</v>
      </c>
      <c r="R55" s="16">
        <f t="shared" si="21"/>
        <v>50</v>
      </c>
      <c r="S55" s="11">
        <f t="shared" si="17"/>
        <v>0.40823999999999999</v>
      </c>
      <c r="T55" s="11">
        <f t="shared" si="19"/>
        <v>0</v>
      </c>
      <c r="U55" s="11">
        <f>INDEX(cennik!$C$2:$L$362,MATCH($L55,cennik!$B$2:$B$362,0),MATCH(U$22,cennik!$C$1:$L$1,0))*O55</f>
        <v>0</v>
      </c>
      <c r="V55" s="91"/>
      <c r="W55" s="91"/>
      <c r="X55" s="146">
        <f t="shared" si="18"/>
        <v>0</v>
      </c>
      <c r="Y5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54,$BB$2:$CZ$2,0),MATCH($W$41,$AH$22:$AH$39,0)))*C54</f>
        <v>0</v>
      </c>
      <c r="Z5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54,$BB$2:$CZ$2,0),MATCH($W$41,$AH$22:$AH$39,0)))*C54</f>
        <v>0</v>
      </c>
      <c r="AA5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54,$BB$2:$CZ$2,0),MATCH($W$41,$AH$22:$AH$39,0)))*C54</f>
        <v>0</v>
      </c>
      <c r="AB5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54,$BB$2:$CZ$2,0),MATCH($W$41,$AH$22:$AH$39,0)))*C54</f>
        <v>0</v>
      </c>
      <c r="AC5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54,$BB$2:$CZ$2,0),MATCH($W$41,$AH$22:$AH$39,0)))*C54</f>
        <v>0</v>
      </c>
      <c r="AD5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54,$BB$2:$CZ$2,0),MATCH($W$41,$AH$22:$AH$39,0)))*C54</f>
        <v>0</v>
      </c>
      <c r="AE55" s="91"/>
      <c r="AF55" s="91"/>
      <c r="AG55" s="91"/>
      <c r="AH55" s="91"/>
      <c r="AI55" s="91"/>
      <c r="AJ55" s="91"/>
      <c r="AK55" s="91"/>
      <c r="AL55" s="91"/>
      <c r="AM55" s="91"/>
      <c r="AN55" s="91"/>
      <c r="AO55" s="91"/>
      <c r="AP55" s="91"/>
      <c r="AQ55" s="91"/>
      <c r="AR55" s="91"/>
      <c r="AS55" s="91"/>
      <c r="AT55" s="91"/>
      <c r="AU55" s="91"/>
      <c r="AV55" s="91"/>
      <c r="AW55" s="91"/>
      <c r="AX55" s="91"/>
      <c r="AY55" s="91"/>
      <c r="AZ55" s="91"/>
      <c r="BA55" s="185" t="s">
        <v>732</v>
      </c>
      <c r="BB55" s="91">
        <v>0</v>
      </c>
      <c r="BC55" s="91">
        <v>0</v>
      </c>
      <c r="BD55" s="91">
        <v>0</v>
      </c>
      <c r="BE55" s="91">
        <v>0</v>
      </c>
      <c r="BF55" s="91">
        <v>0</v>
      </c>
      <c r="BG55" s="91">
        <v>0</v>
      </c>
      <c r="BH55" s="91">
        <v>0</v>
      </c>
      <c r="BI55" s="91">
        <v>0</v>
      </c>
      <c r="BJ55" s="91">
        <v>0</v>
      </c>
      <c r="BK55" s="91">
        <v>4</v>
      </c>
      <c r="BL55" s="91">
        <v>0</v>
      </c>
      <c r="BM55" s="91">
        <v>0</v>
      </c>
      <c r="BN55" s="91">
        <v>0</v>
      </c>
      <c r="BO55" s="91">
        <v>2</v>
      </c>
      <c r="BP55" s="91">
        <v>0</v>
      </c>
      <c r="BQ55" s="91">
        <v>0</v>
      </c>
      <c r="BR55" s="91">
        <v>0</v>
      </c>
      <c r="BS55" s="91">
        <v>0</v>
      </c>
      <c r="BT55" s="91">
        <v>0</v>
      </c>
      <c r="BU55" s="91">
        <v>0</v>
      </c>
      <c r="BV55" s="91">
        <v>2</v>
      </c>
      <c r="BW55" s="91">
        <v>2</v>
      </c>
      <c r="BX55" s="91">
        <v>0</v>
      </c>
      <c r="BY55" s="91">
        <v>4</v>
      </c>
      <c r="BZ55" s="91">
        <v>0</v>
      </c>
      <c r="CA55" s="91">
        <v>0</v>
      </c>
      <c r="CB55" s="91">
        <v>0</v>
      </c>
      <c r="CC55" s="91">
        <v>0</v>
      </c>
      <c r="CD55" s="91">
        <v>0</v>
      </c>
      <c r="CE55" s="91">
        <v>2</v>
      </c>
      <c r="CF55" s="91">
        <v>0</v>
      </c>
      <c r="CG55" s="91">
        <v>4</v>
      </c>
      <c r="CH55" s="91">
        <v>0</v>
      </c>
      <c r="CI55" s="91">
        <v>0</v>
      </c>
      <c r="CJ55" s="91">
        <v>0</v>
      </c>
      <c r="CK55" s="91">
        <v>0</v>
      </c>
      <c r="CL55" s="91">
        <v>0</v>
      </c>
      <c r="CM55" s="91">
        <v>0</v>
      </c>
      <c r="CN55" s="91">
        <v>2</v>
      </c>
      <c r="CO55" s="91">
        <v>0</v>
      </c>
      <c r="CP55" s="91">
        <v>0</v>
      </c>
      <c r="CQ55" s="91">
        <v>0</v>
      </c>
      <c r="CR55" s="91">
        <v>0</v>
      </c>
      <c r="CS55" s="91">
        <v>0</v>
      </c>
      <c r="CT55" s="91">
        <v>0</v>
      </c>
      <c r="CU55" s="91">
        <v>0</v>
      </c>
      <c r="CV55" s="91">
        <v>2</v>
      </c>
      <c r="CW55" s="91">
        <v>0</v>
      </c>
      <c r="CX55" s="91">
        <v>0</v>
      </c>
      <c r="CY55" s="91">
        <v>0</v>
      </c>
      <c r="CZ55" s="91">
        <v>0</v>
      </c>
      <c r="DA55" s="184"/>
      <c r="DB55" s="17"/>
      <c r="DC55" s="184"/>
      <c r="DD55" s="184" t="s">
        <v>735</v>
      </c>
      <c r="DE55" s="184">
        <v>0</v>
      </c>
      <c r="DF55" s="184">
        <v>0</v>
      </c>
      <c r="DG55" s="184">
        <v>4</v>
      </c>
      <c r="DH55" s="184">
        <v>4</v>
      </c>
      <c r="DI55" s="184">
        <v>8</v>
      </c>
      <c r="DJ55" s="184">
        <v>8</v>
      </c>
      <c r="DK55" s="184">
        <v>12</v>
      </c>
      <c r="DL55" s="184">
        <v>12</v>
      </c>
      <c r="DM55" s="184">
        <v>16</v>
      </c>
      <c r="DN55" s="184">
        <v>16</v>
      </c>
      <c r="DO55" s="184">
        <v>20</v>
      </c>
      <c r="DP55" s="184">
        <v>20</v>
      </c>
      <c r="DQ55" s="184">
        <v>24</v>
      </c>
      <c r="DR55" s="184">
        <v>24</v>
      </c>
      <c r="DS55" s="184">
        <v>28</v>
      </c>
      <c r="DT55" s="184">
        <v>32</v>
      </c>
      <c r="DU55" s="184">
        <v>32</v>
      </c>
      <c r="DV55" s="184">
        <v>36</v>
      </c>
      <c r="DW55" s="184">
        <v>36</v>
      </c>
      <c r="DX55" s="184">
        <v>40</v>
      </c>
      <c r="DY55" s="184">
        <v>40</v>
      </c>
      <c r="DZ55" s="184"/>
      <c r="EA55" s="184"/>
      <c r="EB55" s="184"/>
      <c r="EC55" s="185" t="s">
        <v>731</v>
      </c>
      <c r="ED55" s="91">
        <v>0</v>
      </c>
      <c r="EE55" s="91">
        <v>0</v>
      </c>
      <c r="EF55" s="91">
        <v>4</v>
      </c>
      <c r="EG55" s="91">
        <v>0</v>
      </c>
      <c r="EH55" s="91">
        <v>2</v>
      </c>
      <c r="EI55" s="91">
        <v>4</v>
      </c>
      <c r="EJ55" s="91">
        <v>0</v>
      </c>
      <c r="EK55" s="91">
        <v>2</v>
      </c>
      <c r="EL55" s="91">
        <v>4</v>
      </c>
      <c r="EM55" s="91">
        <v>0</v>
      </c>
      <c r="EN55" s="91">
        <v>0</v>
      </c>
      <c r="EO55" s="91">
        <v>0</v>
      </c>
      <c r="EP55" s="91">
        <v>0</v>
      </c>
      <c r="EQ55" s="91">
        <v>0</v>
      </c>
      <c r="ER55" s="91">
        <v>0</v>
      </c>
      <c r="ES55" s="91">
        <v>2</v>
      </c>
      <c r="ET55" s="91">
        <v>0</v>
      </c>
      <c r="EU55" s="91">
        <v>0</v>
      </c>
      <c r="EV55" s="91">
        <v>2</v>
      </c>
      <c r="EW55" s="91">
        <v>0</v>
      </c>
      <c r="EX55" s="91">
        <v>0</v>
      </c>
      <c r="EY55" s="91">
        <v>2</v>
      </c>
      <c r="EZ55" s="184">
        <v>0</v>
      </c>
      <c r="FA55" s="184">
        <v>0</v>
      </c>
      <c r="FB55" s="184">
        <v>0</v>
      </c>
      <c r="FC55" s="184">
        <v>0</v>
      </c>
      <c r="FD55" s="184">
        <v>0</v>
      </c>
      <c r="FE55" s="184">
        <v>0</v>
      </c>
      <c r="FF55" s="184">
        <v>0</v>
      </c>
      <c r="FG55" s="184">
        <v>0</v>
      </c>
      <c r="FH55" s="184">
        <v>0</v>
      </c>
      <c r="FI55" s="184">
        <v>0</v>
      </c>
      <c r="FJ55" s="184">
        <v>4</v>
      </c>
      <c r="FK55" s="184">
        <v>0</v>
      </c>
      <c r="FL55" s="184">
        <v>0</v>
      </c>
      <c r="FM55" s="184">
        <v>0</v>
      </c>
      <c r="FN55" s="184">
        <v>0</v>
      </c>
      <c r="FO55" s="184">
        <v>4</v>
      </c>
      <c r="FP55" s="184">
        <v>0</v>
      </c>
      <c r="FQ55" s="184">
        <v>0</v>
      </c>
      <c r="FR55" s="184">
        <v>0</v>
      </c>
      <c r="FS55" s="184">
        <v>0</v>
      </c>
      <c r="FT55" s="184">
        <v>0</v>
      </c>
      <c r="FU55" s="184">
        <v>0</v>
      </c>
      <c r="FV55" s="184">
        <v>0</v>
      </c>
      <c r="FW55" s="184">
        <v>0</v>
      </c>
      <c r="FX55" s="184">
        <v>0</v>
      </c>
      <c r="FY55" s="184">
        <v>0</v>
      </c>
      <c r="FZ55" s="184">
        <v>0</v>
      </c>
      <c r="GA55" s="184">
        <v>0</v>
      </c>
      <c r="GB55" s="184">
        <v>0</v>
      </c>
      <c r="GC55" s="184"/>
      <c r="GD55" s="184"/>
    </row>
    <row r="56" spans="1:186" x14ac:dyDescent="0.25">
      <c r="A56" s="13"/>
      <c r="B56" s="145" t="s">
        <v>160</v>
      </c>
      <c r="C56" s="13"/>
      <c r="D56" s="5"/>
      <c r="E56" s="5"/>
      <c r="F56" s="5"/>
      <c r="G56" s="5"/>
      <c r="H56" s="5"/>
      <c r="I56" s="5"/>
      <c r="J56" s="5"/>
      <c r="K56" s="5"/>
      <c r="L56" s="7" t="str">
        <f>IF(E45="standard","PUP",IF(E45="klick","PUPK",0))</f>
        <v>PUP</v>
      </c>
      <c r="M56" s="8">
        <f>INDEX(cennik!$C$2:$L$362,MATCH($L56,cennik!$B$2:$B$362,0),MATCH(M$22,cennik!$C$1:$L$1,0))</f>
        <v>897303</v>
      </c>
      <c r="N56" s="148" t="str">
        <f>INDEX(cennik!$C$2:$L$362,MATCH($L56,cennik!$B$2:$B$362,0),MATCH(N$22,cennik!$C$1:$L$1,0))</f>
        <v>szt.</v>
      </c>
      <c r="O56" s="148">
        <f>SUM((IF(MOD(A41,2)=0,A41/2,IF(MOD(A41,2)=1,FLOOR(A41/2,1)+1,0))*C41),(IF(MOD(A42,2)=0,A42/2,IF(MOD(A42,2)=1,FLOOR(A42/2,1)+1,0))*C42),(IF(MOD(A43,2)=0,A43/2,IF(MOD(A43,2)=1,FLOOR(A43/2,1)+1,0))*C43),(IF(MOD(A44,2)=0,A44/2,IF(MOD(A44,2)=1,FLOOR(A44/2,1)+1,0))*C44),(IF(MOD(A45,2)=0,A45/2,IF(MOD(A45,2)=1,FLOOR(A45/2,1)+1,0))*C45),(IF(MOD(A46,2)=0,A46/2,IF(MOD(A46,2)=1,FLOOR(A46/2,1)+1,0))*C46),(IF(MOD(A47,2)=0,A47/2,IF(MOD(A47,2)=1,FLOOR(A47/2,1)+1,0))*C47),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)</f>
        <v>0</v>
      </c>
      <c r="P56" s="11">
        <f>INDEX(cennik!$C$2:$L$362,MATCH($L56,cennik!$B$2:$B$362,0),MATCH(P$22,cennik!$C$1:$L$1,0))</f>
        <v>2.3328000000000002</v>
      </c>
      <c r="Q56" s="11">
        <f t="shared" si="20"/>
        <v>0</v>
      </c>
      <c r="R56" s="16">
        <f>$E$47</f>
        <v>50</v>
      </c>
      <c r="S56" s="11">
        <f t="shared" si="17"/>
        <v>1.1664000000000001</v>
      </c>
      <c r="T56" s="11">
        <f t="shared" si="19"/>
        <v>0</v>
      </c>
      <c r="U56" s="11">
        <f>INDEX(cennik!$C$2:$L$362,MATCH($L56,cennik!$B$2:$B$362,0),MATCH(U$22,cennik!$C$1:$L$1,0))*O56</f>
        <v>0</v>
      </c>
      <c r="V56" s="91"/>
      <c r="W56" s="91"/>
      <c r="X56" s="146">
        <f t="shared" si="18"/>
        <v>0</v>
      </c>
      <c r="Y5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55,$BB$2:$CZ$2,0),MATCH($W$41,$AH$22:$AH$39,0)))*C55</f>
        <v>0</v>
      </c>
      <c r="Z5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55,$BB$2:$CZ$2,0),MATCH($W$41,$AH$22:$AH$39,0)))*C55</f>
        <v>0</v>
      </c>
      <c r="AA5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55,$BB$2:$CZ$2,0),MATCH($W$41,$AH$22:$AH$39,0)))*C55</f>
        <v>0</v>
      </c>
      <c r="AB5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55,$BB$2:$CZ$2,0),MATCH($W$41,$AH$22:$AH$39,0)))*C55</f>
        <v>0</v>
      </c>
      <c r="AC5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55,$BB$2:$CZ$2,0),MATCH($W$41,$AH$22:$AH$39,0)))*C55</f>
        <v>0</v>
      </c>
      <c r="AD5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55,$BB$2:$CZ$2,0),MATCH($W$41,$AH$22:$AH$39,0)))*C55</f>
        <v>0</v>
      </c>
      <c r="AE56" s="91"/>
      <c r="AF56" s="91"/>
      <c r="AG56" s="91"/>
      <c r="AH56" s="91"/>
      <c r="AI56" s="91"/>
      <c r="AJ56" s="91"/>
      <c r="AK56" s="91"/>
      <c r="AL56" s="91"/>
      <c r="AM56" s="91"/>
      <c r="AN56" s="91"/>
      <c r="AO56" s="91"/>
      <c r="AP56" s="91"/>
      <c r="AQ56" s="91"/>
      <c r="AR56" s="91"/>
      <c r="AS56" s="91"/>
      <c r="AT56" s="91"/>
      <c r="AU56" s="91"/>
      <c r="AV56" s="91"/>
      <c r="AW56" s="91"/>
      <c r="AX56" s="91"/>
      <c r="AY56" s="91"/>
      <c r="AZ56" s="91"/>
      <c r="BA56" s="185" t="s">
        <v>733</v>
      </c>
      <c r="BB56" s="91">
        <v>0</v>
      </c>
      <c r="BC56" s="91">
        <v>0</v>
      </c>
      <c r="BD56" s="91">
        <v>2</v>
      </c>
      <c r="BE56" s="91">
        <v>0</v>
      </c>
      <c r="BF56" s="91">
        <v>2</v>
      </c>
      <c r="BG56" s="91">
        <v>4</v>
      </c>
      <c r="BH56" s="91">
        <v>2</v>
      </c>
      <c r="BI56" s="91">
        <v>4</v>
      </c>
      <c r="BJ56" s="91">
        <v>6</v>
      </c>
      <c r="BK56" s="91">
        <v>4</v>
      </c>
      <c r="BL56" s="91">
        <v>2</v>
      </c>
      <c r="BM56" s="91">
        <v>2</v>
      </c>
      <c r="BN56" s="91">
        <v>0</v>
      </c>
      <c r="BO56" s="91">
        <v>0</v>
      </c>
      <c r="BP56" s="91">
        <v>0</v>
      </c>
      <c r="BQ56" s="91">
        <v>0</v>
      </c>
      <c r="BR56" s="91">
        <v>12</v>
      </c>
      <c r="BS56" s="91">
        <v>10</v>
      </c>
      <c r="BT56" s="91">
        <v>8</v>
      </c>
      <c r="BU56" s="91">
        <v>8</v>
      </c>
      <c r="BV56" s="91">
        <v>6</v>
      </c>
      <c r="BW56" s="91">
        <v>6</v>
      </c>
      <c r="BX56" s="91">
        <v>8</v>
      </c>
      <c r="BY56" s="91">
        <v>4</v>
      </c>
      <c r="BZ56" s="91">
        <v>18</v>
      </c>
      <c r="CA56" s="91">
        <v>2</v>
      </c>
      <c r="CB56" s="91">
        <v>14</v>
      </c>
      <c r="CC56" s="91">
        <v>14</v>
      </c>
      <c r="CD56" s="91">
        <v>0</v>
      </c>
      <c r="CE56" s="91">
        <v>12</v>
      </c>
      <c r="CF56" s="91">
        <v>12</v>
      </c>
      <c r="CG56" s="91">
        <v>10</v>
      </c>
      <c r="CH56" s="91">
        <v>24</v>
      </c>
      <c r="CI56" s="91">
        <v>8</v>
      </c>
      <c r="CJ56" s="91">
        <v>20</v>
      </c>
      <c r="CK56" s="91">
        <v>20</v>
      </c>
      <c r="CL56" s="91">
        <v>4</v>
      </c>
      <c r="CM56" s="91">
        <v>6</v>
      </c>
      <c r="CN56" s="91">
        <v>2</v>
      </c>
      <c r="CO56" s="91">
        <v>2</v>
      </c>
      <c r="CP56" s="91">
        <v>30</v>
      </c>
      <c r="CQ56" s="91">
        <v>14</v>
      </c>
      <c r="CR56" s="91">
        <v>0</v>
      </c>
      <c r="CS56" s="91">
        <v>26</v>
      </c>
      <c r="CT56" s="91">
        <v>10</v>
      </c>
      <c r="CU56" s="91">
        <v>0</v>
      </c>
      <c r="CV56" s="91">
        <v>8</v>
      </c>
      <c r="CW56" s="91">
        <v>8</v>
      </c>
      <c r="CX56" s="91">
        <v>36</v>
      </c>
      <c r="CY56" s="91">
        <v>20</v>
      </c>
      <c r="CZ56" s="91">
        <v>4</v>
      </c>
      <c r="DA56" s="184"/>
      <c r="DB56" s="17"/>
      <c r="DC56" s="184"/>
      <c r="DD56" s="184"/>
      <c r="DE56" s="184"/>
      <c r="DF56" s="184"/>
      <c r="DG56" s="184"/>
      <c r="DH56" s="184"/>
      <c r="DI56" s="184"/>
      <c r="DJ56" s="184"/>
      <c r="DK56" s="184"/>
      <c r="DL56" s="184"/>
      <c r="DM56" s="184"/>
      <c r="DN56" s="184"/>
      <c r="DO56" s="184"/>
      <c r="DP56" s="184"/>
      <c r="DQ56" s="184"/>
      <c r="DR56" s="184"/>
      <c r="DS56" s="184"/>
      <c r="DT56" s="184"/>
      <c r="DU56" s="184"/>
      <c r="DV56" s="184"/>
      <c r="DW56" s="184"/>
      <c r="DX56" s="184"/>
      <c r="DY56" s="184"/>
      <c r="DZ56" s="184"/>
      <c r="EA56" s="184"/>
      <c r="EB56" s="184"/>
      <c r="EC56" s="185" t="s">
        <v>732</v>
      </c>
      <c r="ED56" s="91">
        <v>0</v>
      </c>
      <c r="EE56" s="91">
        <v>2</v>
      </c>
      <c r="EF56" s="91">
        <v>0</v>
      </c>
      <c r="EG56" s="91">
        <v>0</v>
      </c>
      <c r="EH56" s="91">
        <v>0</v>
      </c>
      <c r="EI56" s="91">
        <v>0</v>
      </c>
      <c r="EJ56" s="91">
        <v>0</v>
      </c>
      <c r="EK56" s="91">
        <v>0</v>
      </c>
      <c r="EL56" s="91">
        <v>0</v>
      </c>
      <c r="EM56" s="91">
        <v>2</v>
      </c>
      <c r="EN56" s="91">
        <v>4</v>
      </c>
      <c r="EO56" s="91">
        <v>0</v>
      </c>
      <c r="EP56" s="91">
        <v>2</v>
      </c>
      <c r="EQ56" s="91">
        <v>4</v>
      </c>
      <c r="ER56" s="91">
        <v>0</v>
      </c>
      <c r="ES56" s="91">
        <v>0</v>
      </c>
      <c r="ET56" s="91">
        <v>4</v>
      </c>
      <c r="EU56" s="91">
        <v>0</v>
      </c>
      <c r="EV56" s="91">
        <v>0</v>
      </c>
      <c r="EW56" s="91">
        <v>0</v>
      </c>
      <c r="EX56" s="91">
        <v>0</v>
      </c>
      <c r="EY56" s="91">
        <v>0</v>
      </c>
      <c r="EZ56" s="184">
        <v>0</v>
      </c>
      <c r="FA56" s="184">
        <v>0</v>
      </c>
      <c r="FB56" s="184">
        <v>2</v>
      </c>
      <c r="FC56" s="184">
        <v>0</v>
      </c>
      <c r="FD56" s="184">
        <v>2</v>
      </c>
      <c r="FE56" s="184">
        <v>0</v>
      </c>
      <c r="FF56" s="184">
        <v>0</v>
      </c>
      <c r="FG56" s="184">
        <v>0</v>
      </c>
      <c r="FH56" s="184">
        <v>0</v>
      </c>
      <c r="FI56" s="184">
        <v>0</v>
      </c>
      <c r="FJ56" s="184">
        <v>0</v>
      </c>
      <c r="FK56" s="184">
        <v>0</v>
      </c>
      <c r="FL56" s="184">
        <v>0</v>
      </c>
      <c r="FM56" s="184">
        <v>0</v>
      </c>
      <c r="FN56" s="184">
        <v>0</v>
      </c>
      <c r="FO56" s="184">
        <v>0</v>
      </c>
      <c r="FP56" s="184">
        <v>0</v>
      </c>
      <c r="FQ56" s="184">
        <v>0</v>
      </c>
      <c r="FR56" s="184">
        <v>2</v>
      </c>
      <c r="FS56" s="184">
        <v>0</v>
      </c>
      <c r="FT56" s="184">
        <v>2</v>
      </c>
      <c r="FU56" s="184">
        <v>0</v>
      </c>
      <c r="FV56" s="184">
        <v>0</v>
      </c>
      <c r="FW56" s="184">
        <v>0</v>
      </c>
      <c r="FX56" s="184">
        <v>0</v>
      </c>
      <c r="FY56" s="184">
        <v>0</v>
      </c>
      <c r="FZ56" s="184">
        <v>0</v>
      </c>
      <c r="GA56" s="184">
        <v>0</v>
      </c>
      <c r="GB56" s="184">
        <v>0</v>
      </c>
      <c r="GC56" s="184"/>
      <c r="GD56" s="184"/>
    </row>
    <row r="57" spans="1:186" x14ac:dyDescent="0.25">
      <c r="A57" s="5"/>
      <c r="B57" s="7"/>
      <c r="C57" s="5"/>
      <c r="D57" s="5"/>
      <c r="E57" s="5"/>
      <c r="F57" s="5"/>
      <c r="G57" s="5"/>
      <c r="H57" s="5"/>
      <c r="I57" s="5"/>
      <c r="J57" s="5"/>
      <c r="K57" s="5"/>
      <c r="L57" s="7" t="s">
        <v>723</v>
      </c>
      <c r="M57" s="8">
        <f>INDEX(cennik!$C$2:$L$362,MATCH($L57,cennik!$B$2:$B$362,0),MATCH(M$22,cennik!$C$1:$L$1,0))</f>
        <v>808251</v>
      </c>
      <c r="N57" s="148" t="str">
        <f>INDEX(cennik!$C$2:$L$362,MATCH($L57,cennik!$B$2:$B$362,0),MATCH(N$22,cennik!$C$1:$L$1,0))</f>
        <v>szt.</v>
      </c>
      <c r="O57" s="148">
        <f>E50</f>
        <v>0</v>
      </c>
      <c r="P57" s="11">
        <f>INDEX(cennik!$C$2:$L$362,MATCH($L57,cennik!$B$2:$B$362,0),MATCH(P$22,cennik!$C$1:$L$1,0))</f>
        <v>1.04328</v>
      </c>
      <c r="Q57" s="11">
        <f t="shared" si="20"/>
        <v>0</v>
      </c>
      <c r="R57" s="16">
        <f>$E$47</f>
        <v>50</v>
      </c>
      <c r="S57" s="11">
        <f t="shared" si="17"/>
        <v>0.52163999999999999</v>
      </c>
      <c r="T57" s="11">
        <f t="shared" si="19"/>
        <v>0</v>
      </c>
      <c r="U57" s="11">
        <f>INDEX(cennik!$C$2:$L$362,MATCH($L57,cennik!$B$2:$B$362,0),MATCH(U$22,cennik!$C$1:$L$1,0))*O57</f>
        <v>0</v>
      </c>
      <c r="V57" s="91"/>
      <c r="W57" s="91"/>
      <c r="X57" s="146"/>
      <c r="Y5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7,$BA$3:$BA$14,0),MATCH(A56,$BB$2:$CZ$2,0),MATCH($W$41,$AH$22:$AH$39,0)))*C56</f>
        <v>0</v>
      </c>
      <c r="Z5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2,$BA$3:$BA$14,0),MATCH(A56,$BB$2:$CZ$2,0),MATCH($W$41,$AH$22:$AH$39,0)))*C56</f>
        <v>0</v>
      </c>
      <c r="AA5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3,$BA$3:$BA$14,0),MATCH(A56,$BB$2:$CZ$2,0),MATCH($W$41,$AH$22:$AH$39,0)))*C56</f>
        <v>0</v>
      </c>
      <c r="AB5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4,$BA$3:$BA$14,0),MATCH(A56,$BB$2:$CZ$2,0),MATCH($W$41,$AH$22:$AH$39,0)))*C56</f>
        <v>0</v>
      </c>
      <c r="AC5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5,$BA$3:$BA$14,0),MATCH(A56,$BB$2:$CZ$2,0),MATCH($W$41,$AH$22:$AH$39,0)))*C56</f>
        <v>0</v>
      </c>
      <c r="AD5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46,$BA$3:$BA$14,0),MATCH(A56,$BB$2:$CZ$2,0),MATCH($W$41,$AH$22:$AH$39,0)))*C56</f>
        <v>0</v>
      </c>
      <c r="AE57" s="91"/>
      <c r="AF57" s="91"/>
      <c r="AG57" s="91"/>
      <c r="AH57" s="91"/>
      <c r="AI57" s="91"/>
      <c r="AJ57" s="91"/>
      <c r="AK57" s="91"/>
      <c r="AL57" s="91"/>
      <c r="AM57" s="91"/>
      <c r="AN57" s="91"/>
      <c r="AO57" s="91"/>
      <c r="AP57" s="91"/>
      <c r="AQ57" s="91"/>
      <c r="AR57" s="91"/>
      <c r="AS57" s="91"/>
      <c r="AT57" s="91"/>
      <c r="AU57" s="91"/>
      <c r="AV57" s="91"/>
      <c r="AW57" s="91"/>
      <c r="AX57" s="91"/>
      <c r="AY57" s="91"/>
      <c r="AZ57" s="91"/>
      <c r="BA57" s="185" t="s">
        <v>734</v>
      </c>
      <c r="BB57" s="91">
        <v>0</v>
      </c>
      <c r="BC57" s="91">
        <v>0</v>
      </c>
      <c r="BD57" s="91">
        <v>0</v>
      </c>
      <c r="BE57" s="91">
        <v>0</v>
      </c>
      <c r="BF57" s="91">
        <v>0</v>
      </c>
      <c r="BG57" s="91">
        <v>0</v>
      </c>
      <c r="BH57" s="91">
        <v>0</v>
      </c>
      <c r="BI57" s="91">
        <v>0</v>
      </c>
      <c r="BJ57" s="91">
        <v>0</v>
      </c>
      <c r="BK57" s="91">
        <v>0</v>
      </c>
      <c r="BL57" s="91">
        <v>4</v>
      </c>
      <c r="BM57" s="91">
        <v>6</v>
      </c>
      <c r="BN57" s="91">
        <v>6</v>
      </c>
      <c r="BO57" s="91">
        <v>8</v>
      </c>
      <c r="BP57" s="91">
        <v>10</v>
      </c>
      <c r="BQ57" s="91">
        <v>10</v>
      </c>
      <c r="BR57" s="91">
        <v>0</v>
      </c>
      <c r="BS57" s="91">
        <v>0</v>
      </c>
      <c r="BT57" s="91">
        <v>4</v>
      </c>
      <c r="BU57" s="91">
        <v>6</v>
      </c>
      <c r="BV57" s="91">
        <v>6</v>
      </c>
      <c r="BW57" s="91">
        <v>8</v>
      </c>
      <c r="BX57" s="91">
        <v>8</v>
      </c>
      <c r="BY57" s="91">
        <v>10</v>
      </c>
      <c r="BZ57" s="91">
        <v>0</v>
      </c>
      <c r="CA57" s="91">
        <v>16</v>
      </c>
      <c r="CB57" s="91">
        <v>4</v>
      </c>
      <c r="CC57" s="91">
        <v>6</v>
      </c>
      <c r="CD57" s="91">
        <v>20</v>
      </c>
      <c r="CE57" s="91">
        <v>8</v>
      </c>
      <c r="CF57" s="91">
        <v>10</v>
      </c>
      <c r="CG57" s="91">
        <v>10</v>
      </c>
      <c r="CH57" s="91">
        <v>0</v>
      </c>
      <c r="CI57" s="91">
        <v>16</v>
      </c>
      <c r="CJ57" s="91">
        <v>4</v>
      </c>
      <c r="CK57" s="91">
        <v>6</v>
      </c>
      <c r="CL57" s="91">
        <v>22</v>
      </c>
      <c r="CM57" s="91">
        <v>18</v>
      </c>
      <c r="CN57" s="91">
        <v>24</v>
      </c>
      <c r="CO57" s="91">
        <v>26</v>
      </c>
      <c r="CP57" s="91">
        <v>0</v>
      </c>
      <c r="CQ57" s="91">
        <v>16</v>
      </c>
      <c r="CR57" s="91">
        <v>30</v>
      </c>
      <c r="CS57" s="91">
        <v>6</v>
      </c>
      <c r="CT57" s="91">
        <v>22</v>
      </c>
      <c r="CU57" s="91">
        <v>32</v>
      </c>
      <c r="CV57" s="91">
        <v>24</v>
      </c>
      <c r="CW57" s="91">
        <v>26</v>
      </c>
      <c r="CX57" s="91">
        <v>0</v>
      </c>
      <c r="CY57" s="91">
        <v>16</v>
      </c>
      <c r="CZ57" s="91">
        <v>32</v>
      </c>
      <c r="DA57" s="184"/>
      <c r="DB57" s="17"/>
      <c r="DC57" s="184"/>
      <c r="DD57" s="184" t="s">
        <v>681</v>
      </c>
      <c r="DE57" s="184">
        <v>0</v>
      </c>
      <c r="DF57" s="184">
        <v>1</v>
      </c>
      <c r="DG57" s="184">
        <v>2</v>
      </c>
      <c r="DH57" s="184">
        <v>3</v>
      </c>
      <c r="DI57" s="184">
        <v>4</v>
      </c>
      <c r="DJ57" s="184">
        <v>5</v>
      </c>
      <c r="DK57" s="184">
        <v>6</v>
      </c>
      <c r="DL57" s="184">
        <v>7</v>
      </c>
      <c r="DM57" s="184">
        <v>8</v>
      </c>
      <c r="DN57" s="184">
        <v>9</v>
      </c>
      <c r="DO57" s="184">
        <v>10</v>
      </c>
      <c r="DP57" s="184">
        <v>11</v>
      </c>
      <c r="DQ57" s="184">
        <v>12</v>
      </c>
      <c r="DR57" s="184">
        <v>13</v>
      </c>
      <c r="DS57" s="184">
        <v>14</v>
      </c>
      <c r="DT57" s="184">
        <v>15</v>
      </c>
      <c r="DU57" s="184">
        <v>16</v>
      </c>
      <c r="DV57" s="184">
        <v>17</v>
      </c>
      <c r="DW57" s="184">
        <v>18</v>
      </c>
      <c r="DX57" s="184">
        <v>19</v>
      </c>
      <c r="DY57" s="184">
        <v>20</v>
      </c>
      <c r="DZ57" s="184"/>
      <c r="EA57" s="184"/>
      <c r="EB57" s="184"/>
      <c r="EC57" s="185" t="s">
        <v>733</v>
      </c>
      <c r="ED57" s="91">
        <v>0</v>
      </c>
      <c r="EE57" s="91">
        <v>0</v>
      </c>
      <c r="EF57" s="91">
        <v>0</v>
      </c>
      <c r="EG57" s="91">
        <v>4</v>
      </c>
      <c r="EH57" s="91">
        <v>4</v>
      </c>
      <c r="EI57" s="91">
        <v>4</v>
      </c>
      <c r="EJ57" s="91">
        <v>8</v>
      </c>
      <c r="EK57" s="91">
        <v>8</v>
      </c>
      <c r="EL57" s="91">
        <v>8</v>
      </c>
      <c r="EM57" s="91">
        <v>0</v>
      </c>
      <c r="EN57" s="91">
        <v>0</v>
      </c>
      <c r="EO57" s="91">
        <v>2</v>
      </c>
      <c r="EP57" s="91">
        <v>2</v>
      </c>
      <c r="EQ57" s="91">
        <v>4</v>
      </c>
      <c r="ER57" s="91">
        <v>6</v>
      </c>
      <c r="ES57" s="91">
        <v>6</v>
      </c>
      <c r="ET57" s="91">
        <v>8</v>
      </c>
      <c r="EU57" s="91">
        <v>10</v>
      </c>
      <c r="EV57" s="91">
        <v>10</v>
      </c>
      <c r="EW57" s="91">
        <v>0</v>
      </c>
      <c r="EX57" s="91">
        <v>14</v>
      </c>
      <c r="EY57" s="91">
        <v>14</v>
      </c>
      <c r="EZ57" s="184">
        <v>2</v>
      </c>
      <c r="FA57" s="184">
        <v>18</v>
      </c>
      <c r="FB57" s="184">
        <v>20</v>
      </c>
      <c r="FC57" s="184">
        <v>8</v>
      </c>
      <c r="FD57" s="184">
        <v>8</v>
      </c>
      <c r="FE57" s="184">
        <v>2</v>
      </c>
      <c r="FF57" s="184">
        <v>12</v>
      </c>
      <c r="FG57" s="184">
        <v>28</v>
      </c>
      <c r="FH57" s="184">
        <v>0</v>
      </c>
      <c r="FI57" s="184">
        <v>16</v>
      </c>
      <c r="FJ57" s="184">
        <v>8</v>
      </c>
      <c r="FK57" s="184">
        <v>4</v>
      </c>
      <c r="FL57" s="184">
        <v>20</v>
      </c>
      <c r="FM57" s="184">
        <v>0</v>
      </c>
      <c r="FN57" s="184">
        <v>8</v>
      </c>
      <c r="FO57" s="184">
        <v>2</v>
      </c>
      <c r="FP57" s="184">
        <v>0</v>
      </c>
      <c r="FQ57" s="184">
        <v>12</v>
      </c>
      <c r="FR57" s="184">
        <v>14</v>
      </c>
      <c r="FS57" s="184">
        <v>2</v>
      </c>
      <c r="FT57" s="184">
        <v>2</v>
      </c>
      <c r="FU57" s="184">
        <v>0</v>
      </c>
      <c r="FV57" s="184">
        <v>6</v>
      </c>
      <c r="FW57" s="184">
        <v>22</v>
      </c>
      <c r="FX57" s="184">
        <v>22</v>
      </c>
      <c r="FY57" s="184">
        <v>10</v>
      </c>
      <c r="FZ57" s="184">
        <v>26</v>
      </c>
      <c r="GA57" s="184">
        <v>0</v>
      </c>
      <c r="GB57" s="184">
        <v>14</v>
      </c>
      <c r="GC57" s="184"/>
      <c r="GD57" s="184"/>
    </row>
    <row r="58" spans="1:186" x14ac:dyDescent="0.25">
      <c r="A58" s="5"/>
      <c r="B58" s="7"/>
      <c r="C58" s="5"/>
      <c r="D58" s="5"/>
      <c r="E58" s="5"/>
      <c r="F58" s="5"/>
      <c r="G58" s="5"/>
      <c r="H58" s="5"/>
      <c r="I58" s="5"/>
      <c r="J58" s="5"/>
      <c r="K58" s="5"/>
      <c r="L58" s="7" t="s">
        <v>88</v>
      </c>
      <c r="M58" s="8">
        <f>INDEX(cennik!$C$2:$L$362,MATCH($L58,cennik!$B$2:$B$362,0),MATCH(M$22,cennik!$C$1:$L$1,0))</f>
        <v>890008</v>
      </c>
      <c r="N58" s="148" t="str">
        <f>INDEX(cennik!$C$2:$L$362,MATCH($L58,cennik!$B$2:$B$362,0),MATCH(N$22,cennik!$C$1:$L$1,0))</f>
        <v>100 szt.</v>
      </c>
      <c r="O58" s="148">
        <f>ROUNDUP((E50/100),0)</f>
        <v>0</v>
      </c>
      <c r="P58" s="11">
        <f>INDEX(cennik!$C$2:$L$362,MATCH($L58,cennik!$B$2:$B$362,0),MATCH(P$22,cennik!$C$1:$L$1,0))</f>
        <v>27.204659999999997</v>
      </c>
      <c r="Q58" s="11">
        <f t="shared" si="20"/>
        <v>0</v>
      </c>
      <c r="R58" s="16">
        <f>$E$47</f>
        <v>50</v>
      </c>
      <c r="S58" s="11">
        <f t="shared" si="17"/>
        <v>13.602329999999998</v>
      </c>
      <c r="T58" s="11">
        <f t="shared" si="19"/>
        <v>0</v>
      </c>
      <c r="U58" s="11">
        <f>INDEX(cennik!$C$2:$L$362,MATCH($L58,cennik!$B$2:$B$362,0),MATCH(U$22,cennik!$C$1:$L$1,0))*O58</f>
        <v>0</v>
      </c>
      <c r="V58" s="91"/>
      <c r="W58" s="91"/>
      <c r="X58" s="146"/>
      <c r="Y58" s="146"/>
      <c r="Z58" s="146"/>
      <c r="AA58" s="146"/>
      <c r="AB58" s="146"/>
      <c r="AC58" s="146"/>
      <c r="AD58" s="146"/>
      <c r="AE58" s="91"/>
      <c r="AF58" s="91"/>
      <c r="AG58" s="91"/>
      <c r="AH58" s="91"/>
      <c r="AI58" s="91"/>
      <c r="AJ58" s="91"/>
      <c r="AK58" s="91"/>
      <c r="AL58" s="91"/>
      <c r="AM58" s="91"/>
      <c r="AN58" s="91"/>
      <c r="AO58" s="91"/>
      <c r="AP58" s="91"/>
      <c r="AQ58" s="91"/>
      <c r="AR58" s="91"/>
      <c r="AS58" s="91"/>
      <c r="AT58" s="91"/>
      <c r="AU58" s="91"/>
      <c r="AV58" s="91"/>
      <c r="AW58" s="91"/>
      <c r="AX58" s="91"/>
      <c r="AY58" s="91"/>
      <c r="AZ58" s="91"/>
      <c r="BA58" s="185" t="s">
        <v>735</v>
      </c>
      <c r="BB58" s="91">
        <v>0</v>
      </c>
      <c r="BC58" s="91">
        <v>0</v>
      </c>
      <c r="BD58" s="91">
        <v>0</v>
      </c>
      <c r="BE58" s="91">
        <v>4</v>
      </c>
      <c r="BF58" s="91">
        <v>4</v>
      </c>
      <c r="BG58" s="91">
        <v>4</v>
      </c>
      <c r="BH58" s="91">
        <v>8</v>
      </c>
      <c r="BI58" s="91">
        <v>8</v>
      </c>
      <c r="BJ58" s="91">
        <v>8</v>
      </c>
      <c r="BK58" s="91">
        <v>12</v>
      </c>
      <c r="BL58" s="91">
        <v>12</v>
      </c>
      <c r="BM58" s="91">
        <v>12</v>
      </c>
      <c r="BN58" s="91">
        <v>16</v>
      </c>
      <c r="BO58" s="91">
        <v>16</v>
      </c>
      <c r="BP58" s="91">
        <v>16</v>
      </c>
      <c r="BQ58" s="91">
        <v>20</v>
      </c>
      <c r="BR58" s="91">
        <v>20</v>
      </c>
      <c r="BS58" s="91">
        <v>24</v>
      </c>
      <c r="BT58" s="91">
        <v>24</v>
      </c>
      <c r="BU58" s="91">
        <v>24</v>
      </c>
      <c r="BV58" s="91">
        <v>28</v>
      </c>
      <c r="BW58" s="91">
        <v>28</v>
      </c>
      <c r="BX58" s="91">
        <v>28</v>
      </c>
      <c r="BY58" s="91">
        <v>32</v>
      </c>
      <c r="BZ58" s="91">
        <v>32</v>
      </c>
      <c r="CA58" s="91">
        <v>32</v>
      </c>
      <c r="CB58" s="91">
        <v>36</v>
      </c>
      <c r="CC58" s="91">
        <v>36</v>
      </c>
      <c r="CD58" s="91">
        <v>36</v>
      </c>
      <c r="CE58" s="91">
        <v>40</v>
      </c>
      <c r="CF58" s="91">
        <v>40</v>
      </c>
      <c r="CG58" s="91">
        <v>44</v>
      </c>
      <c r="CH58" s="91">
        <v>44</v>
      </c>
      <c r="CI58" s="91">
        <v>44</v>
      </c>
      <c r="CJ58" s="91">
        <v>48</v>
      </c>
      <c r="CK58" s="91">
        <v>48</v>
      </c>
      <c r="CL58" s="91">
        <v>48</v>
      </c>
      <c r="CM58" s="91">
        <v>52</v>
      </c>
      <c r="CN58" s="91">
        <v>52</v>
      </c>
      <c r="CO58" s="91">
        <v>52</v>
      </c>
      <c r="CP58" s="91">
        <v>56</v>
      </c>
      <c r="CQ58" s="91">
        <v>56</v>
      </c>
      <c r="CR58" s="91">
        <v>56</v>
      </c>
      <c r="CS58" s="91">
        <v>60</v>
      </c>
      <c r="CT58" s="91">
        <v>60</v>
      </c>
      <c r="CU58" s="91">
        <v>60</v>
      </c>
      <c r="CV58" s="91">
        <v>64</v>
      </c>
      <c r="CW58" s="91">
        <v>64</v>
      </c>
      <c r="CX58" s="91">
        <v>68</v>
      </c>
      <c r="CY58" s="91">
        <v>68</v>
      </c>
      <c r="CZ58" s="91">
        <v>68</v>
      </c>
      <c r="DA58" s="184"/>
      <c r="DB58" s="17"/>
      <c r="DC58" s="184"/>
      <c r="DD58" s="184" t="s">
        <v>171</v>
      </c>
      <c r="DE58" s="184">
        <v>0</v>
      </c>
      <c r="DF58" s="184">
        <v>2</v>
      </c>
      <c r="DG58" s="184">
        <v>4</v>
      </c>
      <c r="DH58" s="184">
        <v>0</v>
      </c>
      <c r="DI58" s="184">
        <v>4</v>
      </c>
      <c r="DJ58" s="184">
        <v>0</v>
      </c>
      <c r="DK58" s="184">
        <v>4</v>
      </c>
      <c r="DL58" s="184">
        <v>0</v>
      </c>
      <c r="DM58" s="184">
        <v>2</v>
      </c>
      <c r="DN58" s="184">
        <v>0</v>
      </c>
      <c r="DO58" s="184">
        <v>2</v>
      </c>
      <c r="DP58" s="184">
        <v>4</v>
      </c>
      <c r="DQ58" s="184">
        <v>2</v>
      </c>
      <c r="DR58" s="184">
        <v>4</v>
      </c>
      <c r="DS58" s="184">
        <v>0</v>
      </c>
      <c r="DT58" s="184">
        <v>4</v>
      </c>
      <c r="DU58" s="184">
        <v>0</v>
      </c>
      <c r="DV58" s="184">
        <v>2</v>
      </c>
      <c r="DW58" s="184">
        <v>0</v>
      </c>
      <c r="DX58" s="184">
        <v>2</v>
      </c>
      <c r="DY58" s="184">
        <v>4</v>
      </c>
      <c r="DZ58" s="184"/>
      <c r="EA58" s="184"/>
      <c r="EB58" s="184"/>
      <c r="EC58" s="185" t="s">
        <v>734</v>
      </c>
      <c r="ED58" s="91">
        <v>0</v>
      </c>
      <c r="EE58" s="91">
        <v>0</v>
      </c>
      <c r="EF58" s="91">
        <v>0</v>
      </c>
      <c r="EG58" s="91">
        <v>0</v>
      </c>
      <c r="EH58" s="91">
        <v>0</v>
      </c>
      <c r="EI58" s="91">
        <v>0</v>
      </c>
      <c r="EJ58" s="91">
        <v>0</v>
      </c>
      <c r="EK58" s="91">
        <v>0</v>
      </c>
      <c r="EL58" s="91">
        <v>0</v>
      </c>
      <c r="EM58" s="91">
        <v>10</v>
      </c>
      <c r="EN58" s="91">
        <v>10</v>
      </c>
      <c r="EO58" s="91">
        <v>12</v>
      </c>
      <c r="EP58" s="91">
        <v>12</v>
      </c>
      <c r="EQ58" s="91">
        <v>10</v>
      </c>
      <c r="ER58" s="91">
        <v>12</v>
      </c>
      <c r="ES58" s="91">
        <v>12</v>
      </c>
      <c r="ET58" s="91">
        <v>10</v>
      </c>
      <c r="EU58" s="91">
        <v>12</v>
      </c>
      <c r="EV58" s="91">
        <v>12</v>
      </c>
      <c r="EW58" s="91">
        <v>24</v>
      </c>
      <c r="EX58" s="91">
        <v>12</v>
      </c>
      <c r="EY58" s="91">
        <v>12</v>
      </c>
      <c r="EZ58" s="184">
        <v>26</v>
      </c>
      <c r="FA58" s="184">
        <v>12</v>
      </c>
      <c r="FB58" s="184">
        <v>10</v>
      </c>
      <c r="FC58" s="184">
        <v>24</v>
      </c>
      <c r="FD58" s="184">
        <v>24</v>
      </c>
      <c r="FE58" s="184">
        <v>32</v>
      </c>
      <c r="FF58" s="184">
        <v>24</v>
      </c>
      <c r="FG58" s="184">
        <v>10</v>
      </c>
      <c r="FH58" s="184">
        <v>38</v>
      </c>
      <c r="FI58" s="184">
        <v>24</v>
      </c>
      <c r="FJ58" s="184">
        <v>30</v>
      </c>
      <c r="FK58" s="184">
        <v>38</v>
      </c>
      <c r="FL58" s="184">
        <v>24</v>
      </c>
      <c r="FM58" s="184">
        <v>44</v>
      </c>
      <c r="FN58" s="184">
        <v>38</v>
      </c>
      <c r="FO58" s="184">
        <v>42</v>
      </c>
      <c r="FP58" s="184">
        <v>48</v>
      </c>
      <c r="FQ58" s="184">
        <v>38</v>
      </c>
      <c r="FR58" s="184">
        <v>36</v>
      </c>
      <c r="FS58" s="184">
        <v>50</v>
      </c>
      <c r="FT58" s="184">
        <v>50</v>
      </c>
      <c r="FU58" s="184">
        <v>54</v>
      </c>
      <c r="FV58" s="184">
        <v>50</v>
      </c>
      <c r="FW58" s="184">
        <v>36</v>
      </c>
      <c r="FX58" s="184">
        <v>36</v>
      </c>
      <c r="FY58" s="184">
        <v>50</v>
      </c>
      <c r="FZ58" s="184">
        <v>36</v>
      </c>
      <c r="GA58" s="184">
        <v>62</v>
      </c>
      <c r="GB58" s="184">
        <v>50</v>
      </c>
      <c r="GC58" s="184"/>
      <c r="GD58" s="184"/>
    </row>
    <row r="59" spans="1:186" x14ac:dyDescent="0.25">
      <c r="A59" s="5"/>
      <c r="B59" s="7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14"/>
      <c r="P59" s="5"/>
      <c r="Q59" s="5"/>
      <c r="R59" s="5"/>
      <c r="S59" s="5"/>
      <c r="T59" s="11">
        <f>SUM(T42:T58)</f>
        <v>0</v>
      </c>
      <c r="U59" s="11">
        <f>SUM(U42:U58)</f>
        <v>0</v>
      </c>
      <c r="V59" s="91"/>
      <c r="W59" s="91"/>
      <c r="X59" s="91"/>
      <c r="Y59" s="91"/>
      <c r="Z59" s="91"/>
      <c r="AA59" s="91"/>
      <c r="AB59" s="91"/>
      <c r="AC59" s="91"/>
      <c r="AD59" s="91"/>
      <c r="AE59" s="91"/>
      <c r="AF59" s="91"/>
      <c r="AG59" s="91"/>
      <c r="AH59" s="91"/>
      <c r="AI59" s="91"/>
      <c r="AJ59" s="91"/>
      <c r="AK59" s="91"/>
      <c r="AL59" s="91"/>
      <c r="AM59" s="91"/>
      <c r="AN59" s="91"/>
      <c r="AO59" s="91"/>
      <c r="AP59" s="91"/>
      <c r="AQ59" s="91"/>
      <c r="AR59" s="91"/>
      <c r="AS59" s="91"/>
      <c r="AT59" s="91"/>
      <c r="AU59" s="91"/>
      <c r="AV59" s="91"/>
      <c r="AW59" s="91"/>
      <c r="AX59" s="91"/>
      <c r="AY59" s="91"/>
      <c r="AZ59" s="91"/>
      <c r="BA59" s="91"/>
      <c r="BB59" s="91"/>
      <c r="BC59" s="91"/>
      <c r="BD59" s="91"/>
      <c r="BE59" s="91"/>
      <c r="BF59" s="91"/>
      <c r="BG59" s="91"/>
      <c r="BH59" s="91"/>
      <c r="BI59" s="91"/>
      <c r="BJ59" s="91"/>
      <c r="BK59" s="91"/>
      <c r="BL59" s="91"/>
      <c r="BM59" s="91"/>
      <c r="BN59" s="91"/>
      <c r="BO59" s="91"/>
      <c r="BP59" s="91"/>
      <c r="BQ59" s="91"/>
      <c r="BR59" s="91"/>
      <c r="BS59" s="91"/>
      <c r="BT59" s="91"/>
      <c r="BU59" s="91"/>
      <c r="BV59" s="91"/>
      <c r="BW59" s="91"/>
      <c r="BX59" s="91"/>
      <c r="BY59" s="91"/>
      <c r="BZ59" s="91"/>
      <c r="CA59" s="91"/>
      <c r="CB59" s="91"/>
      <c r="CC59" s="91"/>
      <c r="CD59" s="91"/>
      <c r="CE59" s="91"/>
      <c r="CF59" s="91"/>
      <c r="CG59" s="91"/>
      <c r="CH59" s="91"/>
      <c r="CI59" s="91"/>
      <c r="CJ59" s="91"/>
      <c r="CK59" s="91"/>
      <c r="CL59" s="91"/>
      <c r="CM59" s="91"/>
      <c r="CN59" s="91"/>
      <c r="CO59" s="91"/>
      <c r="CP59" s="91"/>
      <c r="CQ59" s="91"/>
      <c r="CR59" s="91"/>
      <c r="CS59" s="91"/>
      <c r="CT59" s="91"/>
      <c r="CU59" s="91"/>
      <c r="CV59" s="91"/>
      <c r="CW59" s="91"/>
      <c r="CX59" s="91"/>
      <c r="CY59" s="91"/>
      <c r="CZ59" s="91"/>
      <c r="DA59" s="184"/>
      <c r="DB59" s="17"/>
      <c r="DC59" s="184"/>
      <c r="DD59" s="184" t="s">
        <v>30</v>
      </c>
      <c r="DE59" s="184">
        <v>0</v>
      </c>
      <c r="DF59" s="184">
        <v>0</v>
      </c>
      <c r="DG59" s="184">
        <v>0</v>
      </c>
      <c r="DH59" s="184">
        <v>4</v>
      </c>
      <c r="DI59" s="184">
        <v>2</v>
      </c>
      <c r="DJ59" s="184">
        <v>6</v>
      </c>
      <c r="DK59" s="184">
        <v>4</v>
      </c>
      <c r="DL59" s="184">
        <v>8</v>
      </c>
      <c r="DM59" s="184">
        <v>8</v>
      </c>
      <c r="DN59" s="184">
        <v>10</v>
      </c>
      <c r="DO59" s="184">
        <v>10</v>
      </c>
      <c r="DP59" s="184">
        <v>10</v>
      </c>
      <c r="DQ59" s="184">
        <v>12</v>
      </c>
      <c r="DR59" s="184">
        <v>12</v>
      </c>
      <c r="DS59" s="184">
        <v>16</v>
      </c>
      <c r="DT59" s="184">
        <v>14</v>
      </c>
      <c r="DU59" s="184">
        <v>18</v>
      </c>
      <c r="DV59" s="184">
        <v>18</v>
      </c>
      <c r="DW59" s="184">
        <v>20</v>
      </c>
      <c r="DX59" s="184">
        <v>20</v>
      </c>
      <c r="DY59" s="184">
        <v>20</v>
      </c>
      <c r="DZ59" s="184"/>
      <c r="EA59" s="184"/>
      <c r="EB59" s="184"/>
      <c r="EC59" s="185" t="s">
        <v>735</v>
      </c>
      <c r="ED59" s="91">
        <v>0</v>
      </c>
      <c r="EE59" s="91">
        <v>0</v>
      </c>
      <c r="EF59" s="91">
        <v>4</v>
      </c>
      <c r="EG59" s="91">
        <v>4</v>
      </c>
      <c r="EH59" s="91">
        <v>8</v>
      </c>
      <c r="EI59" s="91">
        <v>12</v>
      </c>
      <c r="EJ59" s="91">
        <v>12</v>
      </c>
      <c r="EK59" s="91">
        <v>16</v>
      </c>
      <c r="EL59" s="91">
        <v>20</v>
      </c>
      <c r="EM59" s="91">
        <v>20</v>
      </c>
      <c r="EN59" s="91">
        <v>24</v>
      </c>
      <c r="EO59" s="91">
        <v>24</v>
      </c>
      <c r="EP59" s="91">
        <v>28</v>
      </c>
      <c r="EQ59" s="91">
        <v>32</v>
      </c>
      <c r="ER59" s="91">
        <v>32</v>
      </c>
      <c r="ES59" s="91">
        <v>36</v>
      </c>
      <c r="ET59" s="91">
        <v>40</v>
      </c>
      <c r="EU59" s="91">
        <v>40</v>
      </c>
      <c r="EV59" s="91">
        <v>44</v>
      </c>
      <c r="EW59" s="91">
        <v>44</v>
      </c>
      <c r="EX59" s="91">
        <v>48</v>
      </c>
      <c r="EY59" s="91">
        <v>52</v>
      </c>
      <c r="EZ59" s="184">
        <v>52</v>
      </c>
      <c r="FA59" s="184">
        <v>56</v>
      </c>
      <c r="FB59" s="184">
        <v>60</v>
      </c>
      <c r="FC59" s="184">
        <v>60</v>
      </c>
      <c r="FD59" s="184">
        <v>64</v>
      </c>
      <c r="FE59" s="184">
        <v>64</v>
      </c>
      <c r="FF59" s="184">
        <v>68</v>
      </c>
      <c r="FG59" s="184">
        <v>72</v>
      </c>
      <c r="FH59" s="184">
        <v>72</v>
      </c>
      <c r="FI59" s="184">
        <v>76</v>
      </c>
      <c r="FJ59" s="184">
        <v>80</v>
      </c>
      <c r="FK59" s="184">
        <v>80</v>
      </c>
      <c r="FL59" s="184">
        <v>84</v>
      </c>
      <c r="FM59" s="184">
        <v>84</v>
      </c>
      <c r="FN59" s="184">
        <v>88</v>
      </c>
      <c r="FO59" s="184">
        <v>92</v>
      </c>
      <c r="FP59" s="184">
        <v>92</v>
      </c>
      <c r="FQ59" s="184">
        <v>96</v>
      </c>
      <c r="FR59" s="184">
        <v>100</v>
      </c>
      <c r="FS59" s="184">
        <v>100</v>
      </c>
      <c r="FT59" s="184">
        <v>104</v>
      </c>
      <c r="FU59" s="184">
        <v>104</v>
      </c>
      <c r="FV59" s="184">
        <v>108</v>
      </c>
      <c r="FW59" s="184">
        <v>112</v>
      </c>
      <c r="FX59" s="184">
        <v>112</v>
      </c>
      <c r="FY59" s="184">
        <v>116</v>
      </c>
      <c r="FZ59" s="184">
        <v>120</v>
      </c>
      <c r="GA59" s="184">
        <v>120</v>
      </c>
      <c r="GB59" s="184">
        <v>124</v>
      </c>
      <c r="GC59" s="184"/>
      <c r="GD59" s="184"/>
    </row>
    <row r="60" spans="1:186" ht="51.75" x14ac:dyDescent="0.25">
      <c r="A60" s="4" t="s">
        <v>164</v>
      </c>
      <c r="B60" s="145"/>
      <c r="C60" s="4" t="s">
        <v>165</v>
      </c>
      <c r="D60" s="5"/>
      <c r="E60" s="5"/>
      <c r="F60" s="5"/>
      <c r="G60" s="5"/>
      <c r="H60" s="5"/>
      <c r="I60" s="5"/>
      <c r="J60" s="5"/>
      <c r="K60" s="5"/>
      <c r="L60" s="201" t="str">
        <f>IF(E64="wertykalny","KONSTRUKCJA DS-V4N",IF(E64="horyzontalny","KONSTRUKCJA DS-H4N"))</f>
        <v>KONSTRUKCJA DS-H4N</v>
      </c>
      <c r="M60" s="201"/>
      <c r="N60" s="201"/>
      <c r="O60" s="201"/>
      <c r="P60" s="201"/>
      <c r="Q60" s="201"/>
      <c r="R60" s="201"/>
      <c r="S60" s="201"/>
      <c r="T60" s="201"/>
      <c r="U60" s="201"/>
      <c r="V60" s="91"/>
      <c r="W60" s="186" t="s">
        <v>204</v>
      </c>
      <c r="X60" s="186" t="s">
        <v>2</v>
      </c>
      <c r="Y60" s="202" t="s">
        <v>204</v>
      </c>
      <c r="Z60" s="202"/>
      <c r="AA60" s="202"/>
      <c r="AB60" s="202"/>
      <c r="AC60" s="202"/>
      <c r="AD60" s="202"/>
      <c r="AE60" s="91"/>
      <c r="AF60" s="91"/>
      <c r="AG60" s="91"/>
      <c r="AH60" s="91"/>
      <c r="AI60" s="91"/>
      <c r="AJ60" s="91"/>
      <c r="AK60" s="91"/>
      <c r="AL60" s="91"/>
      <c r="AM60" s="91"/>
      <c r="AN60" s="91"/>
      <c r="AO60" s="91"/>
      <c r="AP60" s="91"/>
      <c r="AQ60" s="91"/>
      <c r="AR60" s="91"/>
      <c r="AS60" s="91"/>
      <c r="AT60" s="91"/>
      <c r="AU60" s="91"/>
      <c r="AV60" s="91"/>
      <c r="AW60" s="91"/>
      <c r="AX60" s="91"/>
      <c r="AY60" s="91"/>
      <c r="AZ60" s="91"/>
      <c r="BA60" s="91" t="s">
        <v>155</v>
      </c>
      <c r="BB60" s="91"/>
      <c r="BC60" s="91"/>
      <c r="BD60" s="91"/>
      <c r="BE60" s="91"/>
      <c r="BF60" s="91"/>
      <c r="BG60" s="91"/>
      <c r="BH60" s="91"/>
      <c r="BI60" s="91"/>
      <c r="BJ60" s="91"/>
      <c r="BK60" s="91"/>
      <c r="BL60" s="91"/>
      <c r="BM60" s="91"/>
      <c r="BN60" s="91"/>
      <c r="BO60" s="91"/>
      <c r="BP60" s="91"/>
      <c r="BQ60" s="91"/>
      <c r="BR60" s="91"/>
      <c r="BS60" s="91"/>
      <c r="BT60" s="91"/>
      <c r="BU60" s="91"/>
      <c r="BV60" s="91"/>
      <c r="BW60" s="91"/>
      <c r="BX60" s="184"/>
      <c r="BY60" s="184"/>
      <c r="BZ60" s="184"/>
      <c r="CA60" s="184"/>
      <c r="CB60" s="184"/>
      <c r="CC60" s="184"/>
      <c r="CD60" s="184"/>
      <c r="CE60" s="184"/>
      <c r="CF60" s="184"/>
      <c r="CG60" s="184"/>
      <c r="CH60" s="184"/>
      <c r="CI60" s="184"/>
      <c r="CJ60" s="184"/>
      <c r="CK60" s="184"/>
      <c r="CL60" s="184"/>
      <c r="CM60" s="184"/>
      <c r="CN60" s="184"/>
      <c r="CO60" s="184"/>
      <c r="CP60" s="184"/>
      <c r="CQ60" s="184"/>
      <c r="CR60" s="184"/>
      <c r="CS60" s="184"/>
      <c r="CT60" s="184"/>
      <c r="CU60" s="184"/>
      <c r="CV60" s="184"/>
      <c r="CW60" s="184"/>
      <c r="CX60" s="184"/>
      <c r="CY60" s="184"/>
      <c r="CZ60" s="184"/>
      <c r="DA60" s="184"/>
      <c r="DB60" s="17"/>
      <c r="DC60" s="184"/>
      <c r="DD60" s="184" t="s">
        <v>592</v>
      </c>
      <c r="DE60" s="184">
        <v>0</v>
      </c>
      <c r="DF60" s="184">
        <v>0</v>
      </c>
      <c r="DG60" s="184">
        <v>4</v>
      </c>
      <c r="DH60" s="184">
        <v>4</v>
      </c>
      <c r="DI60" s="184">
        <v>8</v>
      </c>
      <c r="DJ60" s="184">
        <v>8</v>
      </c>
      <c r="DK60" s="184">
        <v>12</v>
      </c>
      <c r="DL60" s="184">
        <v>12</v>
      </c>
      <c r="DM60" s="184">
        <v>16</v>
      </c>
      <c r="DN60" s="184">
        <v>16</v>
      </c>
      <c r="DO60" s="184">
        <v>20</v>
      </c>
      <c r="DP60" s="184">
        <v>24</v>
      </c>
      <c r="DQ60" s="184">
        <v>24</v>
      </c>
      <c r="DR60" s="184">
        <v>28</v>
      </c>
      <c r="DS60" s="184">
        <v>28</v>
      </c>
      <c r="DT60" s="184">
        <v>32</v>
      </c>
      <c r="DU60" s="184">
        <v>32</v>
      </c>
      <c r="DV60" s="184">
        <v>36</v>
      </c>
      <c r="DW60" s="184">
        <v>36</v>
      </c>
      <c r="DX60" s="184">
        <v>40</v>
      </c>
      <c r="DY60" s="184">
        <v>44</v>
      </c>
      <c r="DZ60" s="184"/>
      <c r="EA60" s="184"/>
      <c r="EB60" s="184"/>
      <c r="EC60" s="91"/>
      <c r="ED60" s="91"/>
      <c r="EE60" s="91"/>
      <c r="EF60" s="91"/>
      <c r="EG60" s="91"/>
      <c r="EH60" s="91"/>
      <c r="EI60" s="91"/>
      <c r="EJ60" s="91"/>
      <c r="EK60" s="91"/>
      <c r="EL60" s="91"/>
      <c r="EM60" s="91"/>
      <c r="EN60" s="91"/>
      <c r="EO60" s="91"/>
      <c r="EP60" s="91"/>
      <c r="EQ60" s="91"/>
      <c r="ER60" s="91"/>
      <c r="ES60" s="91"/>
      <c r="ET60" s="91"/>
      <c r="EU60" s="91"/>
      <c r="EV60" s="91"/>
      <c r="EW60" s="91"/>
      <c r="EX60" s="91"/>
      <c r="EY60" s="91"/>
      <c r="EZ60" s="184"/>
      <c r="FA60" s="184"/>
      <c r="FB60" s="184"/>
      <c r="FC60" s="184"/>
      <c r="FD60" s="184"/>
      <c r="FE60" s="184"/>
      <c r="FF60" s="184"/>
      <c r="FG60" s="184"/>
      <c r="FH60" s="184"/>
      <c r="FI60" s="184"/>
      <c r="FJ60" s="184"/>
      <c r="FK60" s="184"/>
      <c r="FL60" s="184"/>
      <c r="FM60" s="184"/>
      <c r="FN60" s="184"/>
      <c r="FO60" s="184"/>
      <c r="FP60" s="184"/>
      <c r="FQ60" s="184"/>
      <c r="FR60" s="184"/>
      <c r="FS60" s="184"/>
      <c r="FT60" s="184"/>
      <c r="FU60" s="184"/>
      <c r="FV60" s="184"/>
      <c r="FW60" s="184"/>
      <c r="FX60" s="184"/>
      <c r="FY60" s="184"/>
      <c r="FZ60" s="184"/>
      <c r="GA60" s="184"/>
      <c r="GB60" s="184"/>
      <c r="GC60" s="184"/>
      <c r="GD60" s="184"/>
    </row>
    <row r="61" spans="1:186" x14ac:dyDescent="0.25">
      <c r="A61" s="13"/>
      <c r="B61" s="145" t="s">
        <v>160</v>
      </c>
      <c r="C61" s="13"/>
      <c r="D61" s="5"/>
      <c r="E61" s="5"/>
      <c r="F61" s="5"/>
      <c r="G61" s="5"/>
      <c r="H61" s="5"/>
      <c r="I61" s="5"/>
      <c r="J61" s="5"/>
      <c r="K61" s="5"/>
      <c r="L61" s="145" t="s">
        <v>146</v>
      </c>
      <c r="M61" s="145" t="s">
        <v>147</v>
      </c>
      <c r="N61" s="145" t="s">
        <v>150</v>
      </c>
      <c r="O61" s="149" t="s">
        <v>433</v>
      </c>
      <c r="P61" s="145" t="s">
        <v>634</v>
      </c>
      <c r="Q61" s="145" t="s">
        <v>636</v>
      </c>
      <c r="R61" s="145" t="s">
        <v>593</v>
      </c>
      <c r="S61" s="145" t="s">
        <v>635</v>
      </c>
      <c r="T61" s="145" t="s">
        <v>637</v>
      </c>
      <c r="U61" s="145" t="s">
        <v>149</v>
      </c>
      <c r="V61" s="91"/>
      <c r="W61" s="91" t="str">
        <f>IF(E64="WERTYKALNY",G62,IF(E64="HORYZONTALNY",E62,0))</f>
        <v>1950-2000</v>
      </c>
      <c r="X61" s="146">
        <f>((IF($E$64="wertykalny",(IF(A61=0,0,IF(A61&gt;0,IF((((INT(((A61*IF($G$62=$AH$22,1000,IF($G$62=$AH$23,1050,IF($G$62=$AH$24,1100,IF($G$62=$AH$25,1150)))))+((A61-1)*20)+80)/$E$63))-1)*$E$63)+500&gt;=((A61*IF($G$62=$AH$22,1000,IF($G$62=$AH$23,1050,IF($G$62=$AH$24,1100,IF($G$62=$AH$25,1150)))))+((A61-1)*20)+80),(INT(((A61*IF($G$62=$AH$22,1000,IF($G$62=$AH$23,1050,IF($G$62=$AH$24,1100,IF($G$62=$AH$25,1150)))))+((A61-1)*20)+80)/$E$63))*2,((INT(((A61*IF($G$62=$AH$22,1000,IF($G$62=$AH$23,1050,IF($G$62=$AH$24,1100,IF($G$62=$AH$25,1150)))))+((A61-1)*20)+80)/$E$63))+1)*2)))),IF($E$64="horyzontalny",(IF(A61=0,0,IF(A61&gt;0,IF((((INT(((A61*IF($E$62=$AH$26,1650,IF($E$62=$AH$27,1700,IF($E$62=$AH$28,1750,IF($E$62=$AH$29,1800,IF($E$62=$AH$30,1850,IF($E$62=$AH$31,1900,IF($E$62=$AH$32,1950,IF($E$62=$AH$33,2000,IF($E$62=$AH$34,2050,IF($E$62=$AH$35,2100,IF($E$62=$AH$36,2150,IF($E$62=$AH$37,2200,IF($E$62=$AH$38,2250,IF($E$62=$AH$39,2300)))))))))))))))+((A61-1)*20)+80)/$E$63))-1)*$E$63)+500&gt;=((A61*IF($E$62=$AH$26,1650,IF($E$62=$AH$27,1700,IF($E$62=$AH$28,1750,IF($E$62=$AH$29,1800,IF($E$62=$AH$30,1850,IF($E$62=$AH$31,1900,IF($E$62=$AH$32,1950,IF($E$62=$AH$33,2000,IF($E$62=$AH$34,2050,IF($E$62=$AH$35,2100,IF($E$62=$AH$36,2150,IF($E$62=$AH$37,2200,IF($E$62=$AH$38,2250,IF($E$62=$AH$39,2300)))))))))))))))+((A61-1)*20)+80),(INT(((A61*IF($E$62=$AH$26,1650,IF($E$62=$AH$27,1700,IF($E$62=$AH$28,1750,IF($E$62=$AH$29,1800,IF($E$62=$AH$30,1850,IF($E$62=$AH$31,1900,IF($E$62=$AH$32,1950,IF($E$62=$AH$33,2000,IF($E$62=$AH$34,2050,IF($E$62=$AH$35,2100,IF($E$62=$AH$36,2150,IF($E$62=$AH$37,2200,IF($E$62=$AH$38,2250,IF($E$62=$AH$39,2300)))))))))))))))+((A61-1)*20)+80)/$E$63))*2,((INT(((A61*IF($E$62=$AH$26,1650,IF($E$62=$AH$27,1700,IF($E$62=$AH$28,1750,IF($E$62=$AH$29,1800,IF($E$62=$AH$30,1850,IF($E$62=$AH$31,1900,IF($E$62=$AH$32,1950,IF($E$62=$AH$33,2000,IF($E$62=$AH$34,2050,IF($E$62=$AH$35,2100,IF($E$62=$AH$36,2150,IF($E$62=$AH$37,2200,IF($E$62=$AH$38,2250,IF($E$62=$AH$39,2300)))))))))))))))+((A61-1)*20)+80)/$E$63))+1)*2)))))))*C61)</f>
        <v>0</v>
      </c>
      <c r="Y61" s="186" t="s">
        <v>205</v>
      </c>
      <c r="Z61" s="186">
        <v>1.1499999999999999</v>
      </c>
      <c r="AA61" s="186">
        <v>2.1</v>
      </c>
      <c r="AB61" s="186">
        <v>2.2000000000000002</v>
      </c>
      <c r="AC61" s="186">
        <v>3.15</v>
      </c>
      <c r="AD61" s="186">
        <v>3.3</v>
      </c>
      <c r="AE61" s="91"/>
      <c r="AF61" s="91"/>
      <c r="AG61" s="91"/>
      <c r="AH61" s="91"/>
      <c r="AI61" s="91"/>
      <c r="AJ61" s="91"/>
      <c r="AK61" s="91"/>
      <c r="AL61" s="91"/>
      <c r="AM61" s="91"/>
      <c r="AN61" s="91"/>
      <c r="AO61" s="91"/>
      <c r="AP61" s="91"/>
      <c r="AQ61" s="91"/>
      <c r="AR61" s="91"/>
      <c r="AS61" s="91"/>
      <c r="AT61" s="91"/>
      <c r="AU61" s="91"/>
      <c r="AV61" s="91"/>
      <c r="AW61" s="91"/>
      <c r="AX61" s="91"/>
      <c r="AY61" s="91"/>
      <c r="AZ61" s="91"/>
      <c r="BA61" s="91"/>
      <c r="BB61" s="91">
        <v>0</v>
      </c>
      <c r="BC61" s="91">
        <v>1</v>
      </c>
      <c r="BD61" s="91">
        <v>2</v>
      </c>
      <c r="BE61" s="91">
        <v>3</v>
      </c>
      <c r="BF61" s="91">
        <v>4</v>
      </c>
      <c r="BG61" s="91">
        <v>5</v>
      </c>
      <c r="BH61" s="91">
        <v>6</v>
      </c>
      <c r="BI61" s="91">
        <v>7</v>
      </c>
      <c r="BJ61" s="91">
        <v>8</v>
      </c>
      <c r="BK61" s="91">
        <v>9</v>
      </c>
      <c r="BL61" s="91">
        <v>10</v>
      </c>
      <c r="BM61" s="91">
        <v>11</v>
      </c>
      <c r="BN61" s="91">
        <v>12</v>
      </c>
      <c r="BO61" s="91">
        <v>13</v>
      </c>
      <c r="BP61" s="91">
        <v>14</v>
      </c>
      <c r="BQ61" s="91">
        <v>15</v>
      </c>
      <c r="BR61" s="91">
        <v>16</v>
      </c>
      <c r="BS61" s="91">
        <v>17</v>
      </c>
      <c r="BT61" s="91">
        <v>18</v>
      </c>
      <c r="BU61" s="91">
        <v>19</v>
      </c>
      <c r="BV61" s="91">
        <v>20</v>
      </c>
      <c r="BW61" s="91">
        <v>21</v>
      </c>
      <c r="BX61" s="184">
        <v>22</v>
      </c>
      <c r="BY61" s="184">
        <v>23</v>
      </c>
      <c r="BZ61" s="184">
        <v>24</v>
      </c>
      <c r="CA61" s="184">
        <v>25</v>
      </c>
      <c r="CB61" s="184">
        <v>26</v>
      </c>
      <c r="CC61" s="184">
        <v>27</v>
      </c>
      <c r="CD61" s="184">
        <v>28</v>
      </c>
      <c r="CE61" s="184">
        <v>29</v>
      </c>
      <c r="CF61" s="184">
        <v>30</v>
      </c>
      <c r="CG61" s="184">
        <v>31</v>
      </c>
      <c r="CH61" s="184">
        <v>32</v>
      </c>
      <c r="CI61" s="184">
        <v>33</v>
      </c>
      <c r="CJ61" s="184">
        <v>34</v>
      </c>
      <c r="CK61" s="184">
        <v>35</v>
      </c>
      <c r="CL61" s="184">
        <v>36</v>
      </c>
      <c r="CM61" s="184">
        <v>37</v>
      </c>
      <c r="CN61" s="184">
        <v>38</v>
      </c>
      <c r="CO61" s="184">
        <v>39</v>
      </c>
      <c r="CP61" s="184">
        <v>40</v>
      </c>
      <c r="CQ61" s="184">
        <v>41</v>
      </c>
      <c r="CR61" s="184">
        <v>42</v>
      </c>
      <c r="CS61" s="184">
        <v>43</v>
      </c>
      <c r="CT61" s="184">
        <v>44</v>
      </c>
      <c r="CU61" s="184">
        <v>45</v>
      </c>
      <c r="CV61" s="184">
        <v>46</v>
      </c>
      <c r="CW61" s="184">
        <v>47</v>
      </c>
      <c r="CX61" s="184">
        <v>48</v>
      </c>
      <c r="CY61" s="184">
        <v>49</v>
      </c>
      <c r="CZ61" s="184">
        <v>50</v>
      </c>
      <c r="DA61" s="184"/>
      <c r="DB61" s="80">
        <v>30</v>
      </c>
      <c r="DC61" s="184"/>
      <c r="DD61" s="184" t="s">
        <v>732</v>
      </c>
      <c r="DE61" s="184">
        <v>0</v>
      </c>
      <c r="DF61" s="184">
        <v>2</v>
      </c>
      <c r="DG61" s="184">
        <v>4</v>
      </c>
      <c r="DH61" s="184">
        <v>0</v>
      </c>
      <c r="DI61" s="184">
        <v>4</v>
      </c>
      <c r="DJ61" s="184">
        <v>0</v>
      </c>
      <c r="DK61" s="184">
        <v>4</v>
      </c>
      <c r="DL61" s="184">
        <v>0</v>
      </c>
      <c r="DM61" s="184">
        <v>2</v>
      </c>
      <c r="DN61" s="184">
        <v>0</v>
      </c>
      <c r="DO61" s="184">
        <v>2</v>
      </c>
      <c r="DP61" s="184">
        <v>4</v>
      </c>
      <c r="DQ61" s="184">
        <v>2</v>
      </c>
      <c r="DR61" s="184">
        <v>4</v>
      </c>
      <c r="DS61" s="184">
        <v>0</v>
      </c>
      <c r="DT61" s="184">
        <v>4</v>
      </c>
      <c r="DU61" s="184">
        <v>0</v>
      </c>
      <c r="DV61" s="184">
        <v>2</v>
      </c>
      <c r="DW61" s="184">
        <v>0</v>
      </c>
      <c r="DX61" s="184">
        <v>2</v>
      </c>
      <c r="DY61" s="184">
        <v>4</v>
      </c>
      <c r="DZ61" s="184"/>
      <c r="EA61" s="184"/>
      <c r="EB61" s="184"/>
      <c r="EC61" s="91" t="s">
        <v>182</v>
      </c>
      <c r="ED61" s="91"/>
      <c r="EE61" s="91"/>
      <c r="EF61" s="91"/>
      <c r="EG61" s="91"/>
      <c r="EH61" s="91"/>
      <c r="EI61" s="91"/>
      <c r="EJ61" s="91"/>
      <c r="EK61" s="91"/>
      <c r="EL61" s="91"/>
      <c r="EM61" s="91"/>
      <c r="EN61" s="91"/>
      <c r="EO61" s="91"/>
      <c r="EP61" s="91"/>
      <c r="EQ61" s="91"/>
      <c r="ER61" s="91"/>
      <c r="ES61" s="91"/>
      <c r="ET61" s="91"/>
      <c r="EU61" s="91"/>
      <c r="EV61" s="91"/>
      <c r="EW61" s="91"/>
      <c r="EX61" s="91"/>
      <c r="EY61" s="91"/>
      <c r="EZ61" s="184"/>
      <c r="FA61" s="184"/>
      <c r="FB61" s="184"/>
      <c r="FC61" s="184"/>
      <c r="FD61" s="184"/>
      <c r="FE61" s="184"/>
      <c r="FF61" s="184"/>
      <c r="FG61" s="184"/>
      <c r="FH61" s="184"/>
      <c r="FI61" s="184"/>
      <c r="FJ61" s="184"/>
      <c r="FK61" s="184"/>
      <c r="FL61" s="184"/>
      <c r="FM61" s="184"/>
      <c r="FN61" s="184"/>
      <c r="FO61" s="184"/>
      <c r="FP61" s="184"/>
      <c r="FQ61" s="184"/>
      <c r="FR61" s="184"/>
      <c r="FS61" s="184"/>
      <c r="FT61" s="184"/>
      <c r="FU61" s="184"/>
      <c r="FV61" s="184"/>
      <c r="FW61" s="184"/>
      <c r="FX61" s="184"/>
      <c r="FY61" s="184"/>
      <c r="FZ61" s="184"/>
      <c r="GA61" s="184"/>
      <c r="GB61" s="184"/>
      <c r="GC61" s="184"/>
      <c r="GD61" s="184"/>
    </row>
    <row r="62" spans="1:186" x14ac:dyDescent="0.25">
      <c r="A62" s="13"/>
      <c r="B62" s="145" t="s">
        <v>160</v>
      </c>
      <c r="C62" s="13"/>
      <c r="D62" s="12" t="s">
        <v>162</v>
      </c>
      <c r="E62" s="13" t="s">
        <v>157</v>
      </c>
      <c r="F62" s="145" t="s">
        <v>160</v>
      </c>
      <c r="G62" s="13" t="s">
        <v>158</v>
      </c>
      <c r="H62" s="145" t="s">
        <v>160</v>
      </c>
      <c r="I62" s="13">
        <v>35</v>
      </c>
      <c r="J62" s="145" t="s">
        <v>163</v>
      </c>
      <c r="K62" s="5"/>
      <c r="L62" s="7" t="str">
        <f>IF($E$68="40x40","PAL40H40/1,15",IF($E$68="30x32","PAL30H32/1,15",0))</f>
        <v>PAL40H40/1,15</v>
      </c>
      <c r="M62" s="8">
        <f>INDEX(cennik!$C$2:$L$362,MATCH($L62,cennik!$B$2:$B$362,0),MATCH(M$22,cennik!$C$1:$L$1,0))</f>
        <v>894510</v>
      </c>
      <c r="N62" s="8" t="str">
        <f>INDEX(cennik!$C$2:$L$362,MATCH($L62,cennik!$B$2:$B$362,0),MATCH(N$22,cennik!$C$1:$L$1,0))</f>
        <v>szt.</v>
      </c>
      <c r="O62" s="148">
        <f>SUM(Z62:Z77)</f>
        <v>0</v>
      </c>
      <c r="P62" s="11">
        <f>INDEX(cennik!$C$2:$L$362,MATCH($L62,cennik!$B$2:$B$362,0),MATCH(P$22,cennik!$C$1:$L$1,0))</f>
        <v>27.697799999999997</v>
      </c>
      <c r="Q62" s="11">
        <f>O62*P62</f>
        <v>0</v>
      </c>
      <c r="R62" s="16">
        <f>$E$67</f>
        <v>0</v>
      </c>
      <c r="S62" s="11">
        <f t="shared" ref="S62:S78" si="24">P62*((100-$E$67)/100)</f>
        <v>27.697799999999997</v>
      </c>
      <c r="T62" s="11">
        <f>O62*S62</f>
        <v>0</v>
      </c>
      <c r="U62" s="11">
        <f>INDEX(cennik!$C$2:$L$362,MATCH($L62,cennik!$B$2:$B$362,0),MATCH(U$22,cennik!$C$1:$L$1,0))*O62</f>
        <v>0</v>
      </c>
      <c r="V62" s="91"/>
      <c r="W62" s="91"/>
      <c r="X62" s="146">
        <f t="shared" ref="X62:X76" si="25">((IF($E$64="wertykalny",(IF(A62=0,0,IF(A62&gt;0,IF((((INT(((A62*IF($G$62=$AH$22,1000,IF($G$62=$AH$23,1050,IF($G$62=$AH$24,1100,IF($G$62=$AH$25,1150)))))+((A62-1)*20)+80)/$E$63))-1)*$E$63)+500&gt;=((A62*IF($G$62=$AH$22,1000,IF($G$62=$AH$23,1050,IF($G$62=$AH$24,1100,IF($G$62=$AH$25,1150)))))+((A62-1)*20)+80),(INT(((A62*IF($G$62=$AH$22,1000,IF($G$62=$AH$23,1050,IF($G$62=$AH$24,1100,IF($G$62=$AH$25,1150)))))+((A62-1)*20)+80)/$E$63))*2,((INT(((A62*IF($G$62=$AH$22,1000,IF($G$62=$AH$23,1050,IF($G$62=$AH$24,1100,IF($G$62=$AH$25,1150)))))+((A62-1)*20)+80)/$E$63))+1)*2)))),IF($E$64="horyzontalny",(IF(A62=0,0,IF(A62&gt;0,IF((((INT(((A62*IF($E$62=$AH$26,1650,IF($E$62=$AH$27,1700,IF($E$62=$AH$28,1750,IF($E$62=$AH$29,1800,IF($E$62=$AH$30,1850,IF($E$62=$AH$31,1900,IF($E$62=$AH$32,1950,IF($E$62=$AH$33,2000,IF($E$62=$AH$34,2050,IF($E$62=$AH$35,2100,IF($E$62=$AH$36,2150,IF($E$62=$AH$37,2200,IF($E$62=$AH$38,2250,IF($E$62=$AH$39,2300)))))))))))))))+((A62-1)*20)+80)/$E$63))-1)*$E$63)+500&gt;=((A62*IF($E$62=$AH$26,1650,IF($E$62=$AH$27,1700,IF($E$62=$AH$28,1750,IF($E$62=$AH$29,1800,IF($E$62=$AH$30,1850,IF($E$62=$AH$31,1900,IF($E$62=$AH$32,1950,IF($E$62=$AH$33,2000,IF($E$62=$AH$34,2050,IF($E$62=$AH$35,2100,IF($E$62=$AH$36,2150,IF($E$62=$AH$37,2200,IF($E$62=$AH$38,2250,IF($E$62=$AH$39,2300)))))))))))))))+((A62-1)*20)+80),(INT(((A62*IF($E$62=$AH$26,1650,IF($E$62=$AH$27,1700,IF($E$62=$AH$28,1750,IF($E$62=$AH$29,1800,IF($E$62=$AH$30,1850,IF($E$62=$AH$31,1900,IF($E$62=$AH$32,1950,IF($E$62=$AH$33,2000,IF($E$62=$AH$34,2050,IF($E$62=$AH$35,2100,IF($E$62=$AH$36,2150,IF($E$62=$AH$37,2200,IF($E$62=$AH$38,2250,IF($E$62=$AH$39,2300)))))))))))))))+((A62-1)*20)+80)/$E$63))*2,((INT(((A62*IF($E$62=$AH$26,1650,IF($E$62=$AH$27,1700,IF($E$62=$AH$28,1750,IF($E$62=$AH$29,1800,IF($E$62=$AH$30,1850,IF($E$62=$AH$31,1900,IF($E$62=$AH$32,1950,IF($E$62=$AH$33,2000,IF($E$62=$AH$34,2050,IF($E$62=$AH$35,2100,IF($E$62=$AH$36,2150,IF($E$62=$AH$37,2200,IF($E$62=$AH$38,2250,IF($E$62=$AH$39,2300)))))))))))))))+((A62-1)*20)+80)/$E$63))+1)*2)))))))*C62)</f>
        <v>0</v>
      </c>
      <c r="Y6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61,$BB$2:$CZ$2,0),MATCH($W$61,$AH$22:$AH$39,0)))*C61</f>
        <v>0</v>
      </c>
      <c r="Z6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61,$BB$2:$CZ$2,0),MATCH($W$61,$AH$22:$AH$39,0)))*C61</f>
        <v>0</v>
      </c>
      <c r="AA6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61,$BB$2:$CZ$2,0),MATCH($W$61,$AH$22:$AH$39,0)))*C61</f>
        <v>0</v>
      </c>
      <c r="AB6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61,$BB$2:$CZ$2,0),MATCH($W$61,$AH$22:$AH$39,0)))*C61</f>
        <v>0</v>
      </c>
      <c r="AC6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61,$BB$2:$CZ$2,0),MATCH($W$61,$AH$22:$AH$39,0)))*C61</f>
        <v>0</v>
      </c>
      <c r="AD6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61,$BB$2:$CZ$2,0),MATCH($W$61,$AH$22:$AH$39,0)))*C61</f>
        <v>0</v>
      </c>
      <c r="AE62" s="91"/>
      <c r="AF62" s="91"/>
      <c r="AG62" s="91"/>
      <c r="AH62" s="91"/>
      <c r="AI62" s="91"/>
      <c r="AJ62" s="91"/>
      <c r="AK62" s="91"/>
      <c r="AL62" s="91"/>
      <c r="AM62" s="91"/>
      <c r="AN62" s="91"/>
      <c r="AO62" s="91"/>
      <c r="AP62" s="91"/>
      <c r="AQ62" s="91"/>
      <c r="AR62" s="91"/>
      <c r="AS62" s="91"/>
      <c r="AT62" s="91"/>
      <c r="AU62" s="91"/>
      <c r="AV62" s="91"/>
      <c r="AW62" s="91"/>
      <c r="AX62" s="91"/>
      <c r="AY62" s="91"/>
      <c r="AZ62" s="91"/>
      <c r="BA62" s="91" t="s">
        <v>170</v>
      </c>
      <c r="BB62" s="91">
        <v>0</v>
      </c>
      <c r="BC62" s="91">
        <v>0</v>
      </c>
      <c r="BD62" s="91">
        <v>6</v>
      </c>
      <c r="BE62" s="91">
        <v>0</v>
      </c>
      <c r="BF62" s="91">
        <v>0</v>
      </c>
      <c r="BG62" s="91">
        <v>0</v>
      </c>
      <c r="BH62" s="91">
        <v>0</v>
      </c>
      <c r="BI62" s="91">
        <v>0</v>
      </c>
      <c r="BJ62" s="91">
        <v>0</v>
      </c>
      <c r="BK62" s="91">
        <v>0</v>
      </c>
      <c r="BL62" s="91">
        <v>2</v>
      </c>
      <c r="BM62" s="91">
        <v>0</v>
      </c>
      <c r="BN62" s="91">
        <v>0</v>
      </c>
      <c r="BO62" s="91">
        <v>0</v>
      </c>
      <c r="BP62" s="91">
        <v>0</v>
      </c>
      <c r="BQ62" s="91">
        <v>0</v>
      </c>
      <c r="BR62" s="91">
        <v>0</v>
      </c>
      <c r="BS62" s="91">
        <v>0</v>
      </c>
      <c r="BT62" s="91">
        <v>0</v>
      </c>
      <c r="BU62" s="91">
        <v>0</v>
      </c>
      <c r="BV62" s="91">
        <v>0</v>
      </c>
      <c r="BW62" s="91">
        <v>0</v>
      </c>
      <c r="BX62" s="184">
        <v>0</v>
      </c>
      <c r="BY62" s="184">
        <v>0</v>
      </c>
      <c r="BZ62" s="184">
        <v>0</v>
      </c>
      <c r="CA62" s="184">
        <v>0</v>
      </c>
      <c r="CB62" s="184">
        <v>0</v>
      </c>
      <c r="CC62" s="184">
        <v>0</v>
      </c>
      <c r="CD62" s="184">
        <v>0</v>
      </c>
      <c r="CE62" s="184">
        <v>0</v>
      </c>
      <c r="CF62" s="184">
        <v>0</v>
      </c>
      <c r="CG62" s="184">
        <v>0</v>
      </c>
      <c r="CH62" s="184">
        <v>2</v>
      </c>
      <c r="CI62" s="184">
        <v>0</v>
      </c>
      <c r="CJ62" s="184">
        <v>0</v>
      </c>
      <c r="CK62" s="184">
        <v>0</v>
      </c>
      <c r="CL62" s="184">
        <v>0</v>
      </c>
      <c r="CM62" s="184">
        <v>0</v>
      </c>
      <c r="CN62" s="184">
        <v>0</v>
      </c>
      <c r="CO62" s="184">
        <v>0</v>
      </c>
      <c r="CP62" s="184">
        <v>0</v>
      </c>
      <c r="CQ62" s="184">
        <v>0</v>
      </c>
      <c r="CR62" s="184">
        <v>0</v>
      </c>
      <c r="CS62" s="184">
        <v>0</v>
      </c>
      <c r="CT62" s="184">
        <v>0</v>
      </c>
      <c r="CU62" s="184">
        <v>0</v>
      </c>
      <c r="CV62" s="184">
        <v>0</v>
      </c>
      <c r="CW62" s="184">
        <v>0</v>
      </c>
      <c r="CX62" s="184">
        <v>0</v>
      </c>
      <c r="CY62" s="184">
        <v>0</v>
      </c>
      <c r="CZ62" s="184">
        <v>0</v>
      </c>
      <c r="DA62" s="184"/>
      <c r="DB62" s="80">
        <v>32</v>
      </c>
      <c r="DC62" s="184"/>
      <c r="DD62" s="184" t="s">
        <v>734</v>
      </c>
      <c r="DE62" s="184">
        <v>0</v>
      </c>
      <c r="DF62" s="184">
        <v>0</v>
      </c>
      <c r="DG62" s="184">
        <v>0</v>
      </c>
      <c r="DH62" s="184">
        <v>4</v>
      </c>
      <c r="DI62" s="184">
        <v>2</v>
      </c>
      <c r="DJ62" s="184">
        <v>6</v>
      </c>
      <c r="DK62" s="184">
        <v>4</v>
      </c>
      <c r="DL62" s="184">
        <v>8</v>
      </c>
      <c r="DM62" s="184">
        <v>8</v>
      </c>
      <c r="DN62" s="184">
        <v>10</v>
      </c>
      <c r="DO62" s="184">
        <v>10</v>
      </c>
      <c r="DP62" s="184">
        <v>10</v>
      </c>
      <c r="DQ62" s="184">
        <v>12</v>
      </c>
      <c r="DR62" s="184">
        <v>12</v>
      </c>
      <c r="DS62" s="184">
        <v>16</v>
      </c>
      <c r="DT62" s="184">
        <v>14</v>
      </c>
      <c r="DU62" s="184">
        <v>18</v>
      </c>
      <c r="DV62" s="184">
        <v>18</v>
      </c>
      <c r="DW62" s="184">
        <v>20</v>
      </c>
      <c r="DX62" s="184">
        <v>20</v>
      </c>
      <c r="DY62" s="184">
        <v>20</v>
      </c>
      <c r="DZ62" s="184"/>
      <c r="EA62" s="184"/>
      <c r="EB62" s="184"/>
      <c r="EC62" s="91"/>
      <c r="ED62" s="91">
        <v>0</v>
      </c>
      <c r="EE62" s="91">
        <v>1</v>
      </c>
      <c r="EF62" s="91">
        <v>2</v>
      </c>
      <c r="EG62" s="91">
        <v>3</v>
      </c>
      <c r="EH62" s="91">
        <v>4</v>
      </c>
      <c r="EI62" s="91">
        <v>5</v>
      </c>
      <c r="EJ62" s="91">
        <v>6</v>
      </c>
      <c r="EK62" s="91">
        <v>7</v>
      </c>
      <c r="EL62" s="91">
        <v>8</v>
      </c>
      <c r="EM62" s="91">
        <v>9</v>
      </c>
      <c r="EN62" s="91">
        <v>10</v>
      </c>
      <c r="EO62" s="91">
        <v>11</v>
      </c>
      <c r="EP62" s="91">
        <v>12</v>
      </c>
      <c r="EQ62" s="91">
        <v>13</v>
      </c>
      <c r="ER62" s="91">
        <v>14</v>
      </c>
      <c r="ES62" s="91">
        <v>15</v>
      </c>
      <c r="ET62" s="91">
        <v>16</v>
      </c>
      <c r="EU62" s="91">
        <v>17</v>
      </c>
      <c r="EV62" s="91">
        <v>18</v>
      </c>
      <c r="EW62" s="91">
        <v>19</v>
      </c>
      <c r="EX62" s="91">
        <v>20</v>
      </c>
      <c r="EY62" s="91">
        <v>21</v>
      </c>
      <c r="EZ62" s="184">
        <v>22</v>
      </c>
      <c r="FA62" s="184">
        <v>23</v>
      </c>
      <c r="FB62" s="184">
        <v>24</v>
      </c>
      <c r="FC62" s="184">
        <v>25</v>
      </c>
      <c r="FD62" s="184">
        <v>26</v>
      </c>
      <c r="FE62" s="184">
        <v>27</v>
      </c>
      <c r="FF62" s="184">
        <v>28</v>
      </c>
      <c r="FG62" s="184">
        <v>29</v>
      </c>
      <c r="FH62" s="184">
        <v>30</v>
      </c>
      <c r="FI62" s="184">
        <v>31</v>
      </c>
      <c r="FJ62" s="184">
        <v>32</v>
      </c>
      <c r="FK62" s="184">
        <v>33</v>
      </c>
      <c r="FL62" s="184">
        <v>34</v>
      </c>
      <c r="FM62" s="184">
        <v>35</v>
      </c>
      <c r="FN62" s="184">
        <v>36</v>
      </c>
      <c r="FO62" s="184">
        <v>37</v>
      </c>
      <c r="FP62" s="184">
        <v>38</v>
      </c>
      <c r="FQ62" s="184">
        <v>39</v>
      </c>
      <c r="FR62" s="184">
        <v>40</v>
      </c>
      <c r="FS62" s="184">
        <v>41</v>
      </c>
      <c r="FT62" s="184">
        <v>42</v>
      </c>
      <c r="FU62" s="184">
        <v>43</v>
      </c>
      <c r="FV62" s="184">
        <v>44</v>
      </c>
      <c r="FW62" s="184">
        <v>45</v>
      </c>
      <c r="FX62" s="184">
        <v>46</v>
      </c>
      <c r="FY62" s="184">
        <v>47</v>
      </c>
      <c r="FZ62" s="184">
        <v>48</v>
      </c>
      <c r="GA62" s="184">
        <v>49</v>
      </c>
      <c r="GB62" s="184">
        <v>50</v>
      </c>
      <c r="GC62" s="184"/>
      <c r="GD62" s="184"/>
    </row>
    <row r="63" spans="1:186" x14ac:dyDescent="0.25">
      <c r="A63" s="13"/>
      <c r="B63" s="145" t="s">
        <v>160</v>
      </c>
      <c r="C63" s="13"/>
      <c r="D63" s="12" t="s">
        <v>161</v>
      </c>
      <c r="E63" s="13">
        <v>1000</v>
      </c>
      <c r="F63" s="145"/>
      <c r="G63" s="145"/>
      <c r="H63" s="145"/>
      <c r="I63" s="145"/>
      <c r="J63" s="145" t="s">
        <v>163</v>
      </c>
      <c r="K63" s="5"/>
      <c r="L63" s="7" t="str">
        <f>IF($E$68="40x40","PAL40H40/2,1",IF($E$68="30x32","PAL30H32/2,1",0))</f>
        <v>PAL40H40/2,1</v>
      </c>
      <c r="M63" s="8">
        <f>INDEX(cennik!$C$2:$L$362,MATCH($L63,cennik!$B$2:$B$362,0),MATCH(M$22,cennik!$C$1:$L$1,0))</f>
        <v>894621</v>
      </c>
      <c r="N63" s="8" t="str">
        <f>INDEX(cennik!$C$2:$L$362,MATCH($L63,cennik!$B$2:$B$362,0),MATCH(N$22,cennik!$C$1:$L$1,0))</f>
        <v>szt.</v>
      </c>
      <c r="O63" s="148">
        <f>SUM(AA62:AA77)</f>
        <v>0</v>
      </c>
      <c r="P63" s="11">
        <f>INDEX(cennik!$C$2:$L$362,MATCH($L63,cennik!$B$2:$B$362,0),MATCH(P$22,cennik!$C$1:$L$1,0))</f>
        <v>50.583199999999998</v>
      </c>
      <c r="Q63" s="11">
        <f>O63*P63</f>
        <v>0</v>
      </c>
      <c r="R63" s="16">
        <f t="shared" ref="R63:R78" si="26">$E$67</f>
        <v>0</v>
      </c>
      <c r="S63" s="11">
        <f t="shared" si="24"/>
        <v>50.583199999999998</v>
      </c>
      <c r="T63" s="11">
        <f t="shared" ref="T63:T78" si="27">O63*S63</f>
        <v>0</v>
      </c>
      <c r="U63" s="11">
        <f>INDEX(cennik!$C$2:$L$362,MATCH($L63,cennik!$B$2:$B$362,0),MATCH(U$22,cennik!$C$1:$L$1,0))*O63</f>
        <v>0</v>
      </c>
      <c r="V63" s="91"/>
      <c r="W63" s="91"/>
      <c r="X63" s="146">
        <f t="shared" si="25"/>
        <v>0</v>
      </c>
      <c r="Y6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62,$BB$2:$CZ$2,0),MATCH($W$61,$AH$22:$AH$39,0)))*C62</f>
        <v>0</v>
      </c>
      <c r="Z6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62,$BB$2:$CZ$2,0),MATCH($W$61,$AH$22:$AH$39,0)))*C62</f>
        <v>0</v>
      </c>
      <c r="AA6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62,$BB$2:$CZ$2,0),MATCH($W$61,$AH$22:$AH$39,0)))*C62</f>
        <v>0</v>
      </c>
      <c r="AB6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62,$BB$2:$CZ$2,0),MATCH($W$61,$AH$22:$AH$39,0)))*C62</f>
        <v>0</v>
      </c>
      <c r="AC6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62,$BB$2:$CZ$2,0),MATCH($W$61,$AH$22:$AH$39,0)))*C62</f>
        <v>0</v>
      </c>
      <c r="AD6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62,$BB$2:$CZ$2,0),MATCH($W$61,$AH$22:$AH$39,0)))*C62</f>
        <v>0</v>
      </c>
      <c r="AE63" s="91"/>
      <c r="AF63" s="91"/>
      <c r="AG63" s="91"/>
      <c r="AH63" s="91"/>
      <c r="AI63" s="91"/>
      <c r="AJ63" s="91"/>
      <c r="AK63" s="91"/>
      <c r="AL63" s="91"/>
      <c r="AM63" s="91"/>
      <c r="AN63" s="91"/>
      <c r="AO63" s="91"/>
      <c r="AP63" s="91"/>
      <c r="AQ63" s="91"/>
      <c r="AR63" s="91"/>
      <c r="AS63" s="91"/>
      <c r="AT63" s="91"/>
      <c r="AU63" s="91"/>
      <c r="AV63" s="91"/>
      <c r="AW63" s="91"/>
      <c r="AX63" s="91"/>
      <c r="AY63" s="91"/>
      <c r="AZ63" s="91"/>
      <c r="BA63" s="91" t="s">
        <v>13</v>
      </c>
      <c r="BB63" s="91">
        <v>0</v>
      </c>
      <c r="BC63" s="91">
        <v>2</v>
      </c>
      <c r="BD63" s="91">
        <v>0</v>
      </c>
      <c r="BE63" s="91">
        <v>2</v>
      </c>
      <c r="BF63" s="91">
        <v>4</v>
      </c>
      <c r="BG63" s="91">
        <v>0</v>
      </c>
      <c r="BH63" s="91">
        <v>4</v>
      </c>
      <c r="BI63" s="91">
        <v>2</v>
      </c>
      <c r="BJ63" s="91">
        <v>4</v>
      </c>
      <c r="BK63" s="91">
        <v>2</v>
      </c>
      <c r="BL63" s="91">
        <v>0</v>
      </c>
      <c r="BM63" s="91">
        <v>2</v>
      </c>
      <c r="BN63" s="91">
        <v>4</v>
      </c>
      <c r="BO63" s="91">
        <v>2</v>
      </c>
      <c r="BP63" s="91">
        <v>2</v>
      </c>
      <c r="BQ63" s="91">
        <v>0</v>
      </c>
      <c r="BR63" s="91">
        <v>0</v>
      </c>
      <c r="BS63" s="91">
        <v>0</v>
      </c>
      <c r="BT63" s="91">
        <v>2</v>
      </c>
      <c r="BU63" s="91">
        <v>0</v>
      </c>
      <c r="BV63" s="91">
        <v>0</v>
      </c>
      <c r="BW63" s="91">
        <v>0</v>
      </c>
      <c r="BX63" s="184">
        <v>0</v>
      </c>
      <c r="BY63" s="184">
        <v>0</v>
      </c>
      <c r="BZ63" s="184">
        <v>2</v>
      </c>
      <c r="CA63" s="184">
        <v>0</v>
      </c>
      <c r="CB63" s="184">
        <v>0</v>
      </c>
      <c r="CC63" s="184">
        <v>0</v>
      </c>
      <c r="CD63" s="184">
        <v>0</v>
      </c>
      <c r="CE63" s="184">
        <v>0</v>
      </c>
      <c r="CF63" s="184">
        <v>0</v>
      </c>
      <c r="CG63" s="184">
        <v>0</v>
      </c>
      <c r="CH63" s="184">
        <v>0</v>
      </c>
      <c r="CI63" s="184">
        <v>0</v>
      </c>
      <c r="CJ63" s="184">
        <v>0</v>
      </c>
      <c r="CK63" s="184">
        <v>0</v>
      </c>
      <c r="CL63" s="184">
        <v>0</v>
      </c>
      <c r="CM63" s="184">
        <v>0</v>
      </c>
      <c r="CN63" s="184">
        <v>0</v>
      </c>
      <c r="CO63" s="184">
        <v>0</v>
      </c>
      <c r="CP63" s="184">
        <v>0</v>
      </c>
      <c r="CQ63" s="184">
        <v>0</v>
      </c>
      <c r="CR63" s="184">
        <v>4</v>
      </c>
      <c r="CS63" s="184">
        <v>0</v>
      </c>
      <c r="CT63" s="184">
        <v>0</v>
      </c>
      <c r="CU63" s="184">
        <v>0</v>
      </c>
      <c r="CV63" s="184">
        <v>0</v>
      </c>
      <c r="CW63" s="184">
        <v>0</v>
      </c>
      <c r="CX63" s="184">
        <v>0</v>
      </c>
      <c r="CY63" s="184">
        <v>0</v>
      </c>
      <c r="CZ63" s="184">
        <v>0</v>
      </c>
      <c r="DA63" s="184"/>
      <c r="DB63" s="80">
        <v>35</v>
      </c>
      <c r="DC63" s="184"/>
      <c r="DD63" s="184" t="s">
        <v>735</v>
      </c>
      <c r="DE63" s="184">
        <v>0</v>
      </c>
      <c r="DF63" s="184">
        <v>0</v>
      </c>
      <c r="DG63" s="184">
        <v>4</v>
      </c>
      <c r="DH63" s="184">
        <v>4</v>
      </c>
      <c r="DI63" s="184">
        <v>8</v>
      </c>
      <c r="DJ63" s="184">
        <v>8</v>
      </c>
      <c r="DK63" s="184">
        <v>12</v>
      </c>
      <c r="DL63" s="184">
        <v>12</v>
      </c>
      <c r="DM63" s="184">
        <v>16</v>
      </c>
      <c r="DN63" s="184">
        <v>16</v>
      </c>
      <c r="DO63" s="184">
        <v>20</v>
      </c>
      <c r="DP63" s="184">
        <v>24</v>
      </c>
      <c r="DQ63" s="184">
        <v>24</v>
      </c>
      <c r="DR63" s="184">
        <v>28</v>
      </c>
      <c r="DS63" s="184">
        <v>28</v>
      </c>
      <c r="DT63" s="184">
        <v>32</v>
      </c>
      <c r="DU63" s="184">
        <v>32</v>
      </c>
      <c r="DV63" s="184">
        <v>36</v>
      </c>
      <c r="DW63" s="184">
        <v>36</v>
      </c>
      <c r="DX63" s="184">
        <v>40</v>
      </c>
      <c r="DY63" s="184">
        <v>44</v>
      </c>
      <c r="DZ63" s="184"/>
      <c r="EA63" s="184"/>
      <c r="EB63" s="184"/>
      <c r="EC63" s="91" t="s">
        <v>170</v>
      </c>
      <c r="ED63" s="91">
        <v>0</v>
      </c>
      <c r="EE63" s="91">
        <v>0</v>
      </c>
      <c r="EF63" s="91">
        <v>2</v>
      </c>
      <c r="EG63" s="91">
        <v>0</v>
      </c>
      <c r="EH63" s="91">
        <v>0</v>
      </c>
      <c r="EI63" s="91">
        <v>0</v>
      </c>
      <c r="EJ63" s="91">
        <v>0</v>
      </c>
      <c r="EK63" s="91">
        <v>0</v>
      </c>
      <c r="EL63" s="91">
        <v>0</v>
      </c>
      <c r="EM63" s="91">
        <v>0</v>
      </c>
      <c r="EN63" s="91">
        <v>0</v>
      </c>
      <c r="EO63" s="91">
        <v>0</v>
      </c>
      <c r="EP63" s="91">
        <v>0</v>
      </c>
      <c r="EQ63" s="91">
        <v>0</v>
      </c>
      <c r="ER63" s="91">
        <v>0</v>
      </c>
      <c r="ES63" s="91">
        <v>0</v>
      </c>
      <c r="ET63" s="91">
        <v>0</v>
      </c>
      <c r="EU63" s="91">
        <v>0</v>
      </c>
      <c r="EV63" s="91">
        <v>0</v>
      </c>
      <c r="EW63" s="91">
        <v>0</v>
      </c>
      <c r="EX63" s="91">
        <v>0</v>
      </c>
      <c r="EY63" s="91">
        <v>0</v>
      </c>
      <c r="EZ63" s="184">
        <v>0</v>
      </c>
      <c r="FA63" s="184">
        <v>0</v>
      </c>
      <c r="FB63" s="184">
        <v>0</v>
      </c>
      <c r="FC63" s="184">
        <v>0</v>
      </c>
      <c r="FD63" s="184">
        <v>0</v>
      </c>
      <c r="FE63" s="184">
        <v>0</v>
      </c>
      <c r="FF63" s="184">
        <v>0</v>
      </c>
      <c r="FG63" s="184">
        <v>0</v>
      </c>
      <c r="FH63" s="184">
        <v>0</v>
      </c>
      <c r="FI63" s="184">
        <v>0</v>
      </c>
      <c r="FJ63" s="184">
        <v>0</v>
      </c>
      <c r="FK63" s="184">
        <v>0</v>
      </c>
      <c r="FL63" s="184">
        <v>0</v>
      </c>
      <c r="FM63" s="184">
        <v>0</v>
      </c>
      <c r="FN63" s="184">
        <v>0</v>
      </c>
      <c r="FO63" s="184">
        <v>0</v>
      </c>
      <c r="FP63" s="184">
        <v>0</v>
      </c>
      <c r="FQ63" s="184">
        <v>0</v>
      </c>
      <c r="FR63" s="184">
        <v>0</v>
      </c>
      <c r="FS63" s="184">
        <v>0</v>
      </c>
      <c r="FT63" s="184">
        <v>0</v>
      </c>
      <c r="FU63" s="184">
        <v>0</v>
      </c>
      <c r="FV63" s="184">
        <v>0</v>
      </c>
      <c r="FW63" s="184">
        <v>0</v>
      </c>
      <c r="FX63" s="184">
        <v>0</v>
      </c>
      <c r="FY63" s="184">
        <v>2</v>
      </c>
      <c r="FZ63" s="184">
        <v>0</v>
      </c>
      <c r="GA63" s="184">
        <v>0</v>
      </c>
      <c r="GB63" s="184">
        <v>0</v>
      </c>
      <c r="GC63" s="184"/>
      <c r="GD63" s="184"/>
    </row>
    <row r="64" spans="1:186" x14ac:dyDescent="0.25">
      <c r="A64" s="13"/>
      <c r="B64" s="145" t="s">
        <v>160</v>
      </c>
      <c r="C64" s="13"/>
      <c r="D64" s="12" t="s">
        <v>166</v>
      </c>
      <c r="E64" s="13" t="s">
        <v>177</v>
      </c>
      <c r="F64" s="145"/>
      <c r="G64" s="145"/>
      <c r="H64" s="145"/>
      <c r="I64" s="145"/>
      <c r="J64" s="145"/>
      <c r="K64" s="5"/>
      <c r="L64" s="7" t="str">
        <f>IF($E$68="40x40","PAL40H40/2,2",IF($E$68="30x32","PAL30H32/2,2",0))</f>
        <v>PAL40H40/2,2</v>
      </c>
      <c r="M64" s="8">
        <f>INDEX(cennik!$C$2:$L$362,MATCH($L64,cennik!$B$2:$B$362,0),MATCH(M$22,cennik!$C$1:$L$1,0))</f>
        <v>894622</v>
      </c>
      <c r="N64" s="8" t="str">
        <f>INDEX(cennik!$C$2:$L$362,MATCH($L64,cennik!$B$2:$B$362,0),MATCH(N$22,cennik!$C$1:$L$1,0))</f>
        <v>szt.</v>
      </c>
      <c r="O64" s="148">
        <f>SUM(AB62:AB77)</f>
        <v>0</v>
      </c>
      <c r="P64" s="11">
        <f>INDEX(cennik!$C$2:$L$362,MATCH($L64,cennik!$B$2:$B$362,0),MATCH(P$22,cennik!$C$1:$L$1,0))</f>
        <v>53</v>
      </c>
      <c r="Q64" s="11">
        <f t="shared" ref="Q64:Q78" si="28">O64*P64</f>
        <v>0</v>
      </c>
      <c r="R64" s="16">
        <f>$E$67</f>
        <v>0</v>
      </c>
      <c r="S64" s="11">
        <f t="shared" si="24"/>
        <v>53</v>
      </c>
      <c r="T64" s="11">
        <f t="shared" si="27"/>
        <v>0</v>
      </c>
      <c r="U64" s="11">
        <f>INDEX(cennik!$C$2:$L$362,MATCH($L64,cennik!$B$2:$B$362,0),MATCH(U$22,cennik!$C$1:$L$1,0))*O64</f>
        <v>0</v>
      </c>
      <c r="V64" s="91"/>
      <c r="W64" s="91"/>
      <c r="X64" s="146">
        <f t="shared" si="25"/>
        <v>0</v>
      </c>
      <c r="Y6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63,$BB$2:$CZ$2,0),MATCH($W$61,$AH$22:$AH$39,0)))*C63</f>
        <v>0</v>
      </c>
      <c r="Z6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63,$BB$2:$CZ$2,0),MATCH($W$61,$AH$22:$AH$39,0)))*C63</f>
        <v>0</v>
      </c>
      <c r="AA6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63,$BB$2:$CZ$2,0),MATCH($W$61,$AH$22:$AH$39,0)))*C63</f>
        <v>0</v>
      </c>
      <c r="AB6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63,$BB$2:$CZ$2,0),MATCH($W$61,$AH$22:$AH$39,0)))*C63</f>
        <v>0</v>
      </c>
      <c r="AC6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63,$BB$2:$CZ$2,0),MATCH($W$61,$AH$22:$AH$39,0)))*C63</f>
        <v>0</v>
      </c>
      <c r="AD6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63,$BB$2:$CZ$2,0),MATCH($W$61,$AH$22:$AH$39,0)))*C63</f>
        <v>0</v>
      </c>
      <c r="AE64" s="91"/>
      <c r="AF64" s="91"/>
      <c r="AG64" s="91"/>
      <c r="AH64" s="91"/>
      <c r="AI64" s="91"/>
      <c r="AJ64" s="91"/>
      <c r="AK64" s="91"/>
      <c r="AL64" s="91"/>
      <c r="AM64" s="91"/>
      <c r="AN64" s="91"/>
      <c r="AO64" s="91"/>
      <c r="AP64" s="91"/>
      <c r="AQ64" s="91"/>
      <c r="AR64" s="91"/>
      <c r="AS64" s="91"/>
      <c r="AT64" s="91"/>
      <c r="AU64" s="91"/>
      <c r="AV64" s="91"/>
      <c r="AW64" s="91"/>
      <c r="AX64" s="91"/>
      <c r="AY64" s="91"/>
      <c r="AZ64" s="91"/>
      <c r="BA64" s="91" t="s">
        <v>171</v>
      </c>
      <c r="BB64" s="91">
        <v>0</v>
      </c>
      <c r="BC64" s="91">
        <v>0</v>
      </c>
      <c r="BD64" s="91">
        <v>0</v>
      </c>
      <c r="BE64" s="91">
        <v>0</v>
      </c>
      <c r="BF64" s="91">
        <v>0</v>
      </c>
      <c r="BG64" s="91">
        <v>2</v>
      </c>
      <c r="BH64" s="91">
        <v>0</v>
      </c>
      <c r="BI64" s="91">
        <v>0</v>
      </c>
      <c r="BJ64" s="91">
        <v>0</v>
      </c>
      <c r="BK64" s="91">
        <v>0</v>
      </c>
      <c r="BL64" s="91">
        <v>0</v>
      </c>
      <c r="BM64" s="91">
        <v>0</v>
      </c>
      <c r="BN64" s="91">
        <v>0</v>
      </c>
      <c r="BO64" s="91">
        <v>0</v>
      </c>
      <c r="BP64" s="91">
        <v>2</v>
      </c>
      <c r="BQ64" s="91">
        <v>0</v>
      </c>
      <c r="BR64" s="91">
        <v>4</v>
      </c>
      <c r="BS64" s="91">
        <v>2</v>
      </c>
      <c r="BT64" s="91">
        <v>2</v>
      </c>
      <c r="BU64" s="91">
        <v>0</v>
      </c>
      <c r="BV64" s="91">
        <v>2</v>
      </c>
      <c r="BW64" s="91">
        <v>0</v>
      </c>
      <c r="BX64" s="184">
        <v>4</v>
      </c>
      <c r="BY64" s="184">
        <v>0</v>
      </c>
      <c r="BZ64" s="184">
        <v>0</v>
      </c>
      <c r="CA64" s="184">
        <v>0</v>
      </c>
      <c r="CB64" s="184">
        <v>2</v>
      </c>
      <c r="CC64" s="184">
        <v>0</v>
      </c>
      <c r="CD64" s="184">
        <v>0</v>
      </c>
      <c r="CE64" s="184">
        <v>0</v>
      </c>
      <c r="CF64" s="184">
        <v>2</v>
      </c>
      <c r="CG64" s="184">
        <v>0</v>
      </c>
      <c r="CH64" s="184">
        <v>0</v>
      </c>
      <c r="CI64" s="184">
        <v>0</v>
      </c>
      <c r="CJ64" s="184">
        <v>2</v>
      </c>
      <c r="CK64" s="184">
        <v>0</v>
      </c>
      <c r="CL64" s="184">
        <v>0</v>
      </c>
      <c r="CM64" s="184">
        <v>0</v>
      </c>
      <c r="CN64" s="184">
        <v>2</v>
      </c>
      <c r="CO64" s="184">
        <v>0</v>
      </c>
      <c r="CP64" s="184">
        <v>0</v>
      </c>
      <c r="CQ64" s="184">
        <v>0</v>
      </c>
      <c r="CR64" s="184">
        <v>0</v>
      </c>
      <c r="CS64" s="184">
        <v>0</v>
      </c>
      <c r="CT64" s="184">
        <v>0</v>
      </c>
      <c r="CU64" s="184">
        <v>0</v>
      </c>
      <c r="CV64" s="184">
        <v>2</v>
      </c>
      <c r="CW64" s="184">
        <v>0</v>
      </c>
      <c r="CX64" s="184">
        <v>0</v>
      </c>
      <c r="CY64" s="184">
        <v>0</v>
      </c>
      <c r="CZ64" s="184">
        <v>2</v>
      </c>
      <c r="DA64" s="184"/>
      <c r="DB64" s="80">
        <v>38</v>
      </c>
      <c r="DC64" s="184"/>
      <c r="DD64" s="184"/>
      <c r="DE64" s="184"/>
      <c r="DF64" s="184"/>
      <c r="DG64" s="184"/>
      <c r="DH64" s="184"/>
      <c r="DI64" s="184"/>
      <c r="DJ64" s="184"/>
      <c r="DK64" s="184"/>
      <c r="DL64" s="184"/>
      <c r="DM64" s="184"/>
      <c r="DN64" s="184"/>
      <c r="DO64" s="184"/>
      <c r="DP64" s="184"/>
      <c r="DQ64" s="184"/>
      <c r="DR64" s="184"/>
      <c r="DS64" s="184"/>
      <c r="DT64" s="184"/>
      <c r="DU64" s="184"/>
      <c r="DV64" s="184"/>
      <c r="DW64" s="184"/>
      <c r="DX64" s="184"/>
      <c r="DY64" s="184"/>
      <c r="DZ64" s="184"/>
      <c r="EA64" s="184"/>
      <c r="EB64" s="184"/>
      <c r="EC64" s="91" t="s">
        <v>13</v>
      </c>
      <c r="ED64" s="91">
        <v>0</v>
      </c>
      <c r="EE64" s="91">
        <v>0</v>
      </c>
      <c r="EF64" s="91">
        <v>0</v>
      </c>
      <c r="EG64" s="91">
        <v>0</v>
      </c>
      <c r="EH64" s="91">
        <v>2</v>
      </c>
      <c r="EI64" s="91">
        <v>2</v>
      </c>
      <c r="EJ64" s="91">
        <v>0</v>
      </c>
      <c r="EK64" s="91">
        <v>2</v>
      </c>
      <c r="EL64" s="91">
        <v>0</v>
      </c>
      <c r="EM64" s="91">
        <v>0</v>
      </c>
      <c r="EN64" s="91">
        <v>2</v>
      </c>
      <c r="EO64" s="91">
        <v>0</v>
      </c>
      <c r="EP64" s="91">
        <v>0</v>
      </c>
      <c r="EQ64" s="91">
        <v>0</v>
      </c>
      <c r="ER64" s="91">
        <v>4</v>
      </c>
      <c r="ES64" s="91">
        <v>0</v>
      </c>
      <c r="ET64" s="91">
        <v>0</v>
      </c>
      <c r="EU64" s="91">
        <v>0</v>
      </c>
      <c r="EV64" s="91">
        <v>0</v>
      </c>
      <c r="EW64" s="91">
        <v>0</v>
      </c>
      <c r="EX64" s="91">
        <v>0</v>
      </c>
      <c r="EY64" s="91">
        <v>0</v>
      </c>
      <c r="EZ64" s="184">
        <v>0</v>
      </c>
      <c r="FA64" s="184">
        <v>0</v>
      </c>
      <c r="FB64" s="184">
        <v>0</v>
      </c>
      <c r="FC64" s="184">
        <v>0</v>
      </c>
      <c r="FD64" s="184">
        <v>0</v>
      </c>
      <c r="FE64" s="184">
        <v>0</v>
      </c>
      <c r="FF64" s="184">
        <v>0</v>
      </c>
      <c r="FG64" s="184">
        <v>0</v>
      </c>
      <c r="FH64" s="184">
        <v>0</v>
      </c>
      <c r="FI64" s="184">
        <v>0</v>
      </c>
      <c r="FJ64" s="184">
        <v>0</v>
      </c>
      <c r="FK64" s="184">
        <v>0</v>
      </c>
      <c r="FL64" s="184">
        <v>0</v>
      </c>
      <c r="FM64" s="184">
        <v>0</v>
      </c>
      <c r="FN64" s="184">
        <v>0</v>
      </c>
      <c r="FO64" s="184">
        <v>0</v>
      </c>
      <c r="FP64" s="184">
        <v>0</v>
      </c>
      <c r="FQ64" s="184">
        <v>0</v>
      </c>
      <c r="FR64" s="184">
        <v>0</v>
      </c>
      <c r="FS64" s="184">
        <v>0</v>
      </c>
      <c r="FT64" s="184">
        <v>0</v>
      </c>
      <c r="FU64" s="184">
        <v>0</v>
      </c>
      <c r="FV64" s="184">
        <v>0</v>
      </c>
      <c r="FW64" s="184">
        <v>0</v>
      </c>
      <c r="FX64" s="184">
        <v>0</v>
      </c>
      <c r="FY64" s="184">
        <v>0</v>
      </c>
      <c r="FZ64" s="184">
        <v>0</v>
      </c>
      <c r="GA64" s="184">
        <v>0</v>
      </c>
      <c r="GB64" s="184">
        <v>0</v>
      </c>
      <c r="GC64" s="184"/>
      <c r="GD64" s="184"/>
    </row>
    <row r="65" spans="1:186" x14ac:dyDescent="0.25">
      <c r="A65" s="13"/>
      <c r="B65" s="145" t="s">
        <v>160</v>
      </c>
      <c r="C65" s="13"/>
      <c r="D65" s="12" t="s">
        <v>173</v>
      </c>
      <c r="E65" s="13" t="s">
        <v>174</v>
      </c>
      <c r="F65" s="145"/>
      <c r="G65" s="145"/>
      <c r="H65" s="145"/>
      <c r="I65" s="145"/>
      <c r="J65" s="145"/>
      <c r="K65" s="5"/>
      <c r="L65" s="7" t="str">
        <f>IF($E$68="40x40","PAL40H40/3,15",IF($E$68="30x32","PAL30H32/3,15",0))</f>
        <v>PAL40H40/3,15</v>
      </c>
      <c r="M65" s="8">
        <f>INDEX(cennik!$C$2:$L$362,MATCH($L65,cennik!$B$2:$B$362,0),MATCH(M$22,cennik!$C$1:$L$1,0))</f>
        <v>894631</v>
      </c>
      <c r="N65" s="8" t="str">
        <f>INDEX(cennik!$C$2:$L$362,MATCH($L65,cennik!$B$2:$B$362,0),MATCH(N$22,cennik!$C$1:$L$1,0))</f>
        <v>szt.</v>
      </c>
      <c r="O65" s="148">
        <f>SUM(AC62:AC77)</f>
        <v>0</v>
      </c>
      <c r="P65" s="11">
        <f>INDEX(cennik!$C$2:$L$362,MATCH($L65,cennik!$B$2:$B$362,0),MATCH(P$22,cennik!$C$1:$L$1,0))</f>
        <v>75.874799999999993</v>
      </c>
      <c r="Q65" s="11">
        <f t="shared" si="28"/>
        <v>0</v>
      </c>
      <c r="R65" s="16">
        <f t="shared" si="26"/>
        <v>0</v>
      </c>
      <c r="S65" s="11">
        <f t="shared" si="24"/>
        <v>75.874799999999993</v>
      </c>
      <c r="T65" s="11">
        <f t="shared" si="27"/>
        <v>0</v>
      </c>
      <c r="U65" s="11">
        <f>INDEX(cennik!$C$2:$L$362,MATCH($L65,cennik!$B$2:$B$362,0),MATCH(U$22,cennik!$C$1:$L$1,0))*O65</f>
        <v>0</v>
      </c>
      <c r="V65" s="91"/>
      <c r="W65" s="91"/>
      <c r="X65" s="146">
        <f t="shared" si="25"/>
        <v>0</v>
      </c>
      <c r="Y6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64,$BB$2:$CZ$2,0),MATCH($W$61,$AH$22:$AH$39,0)))*C64</f>
        <v>0</v>
      </c>
      <c r="Z6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64,$BB$2:$CZ$2,0),MATCH($W$61,$AH$22:$AH$39,0)))*C64</f>
        <v>0</v>
      </c>
      <c r="AA6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64,$BB$2:$CZ$2,0),MATCH($W$61,$AH$22:$AH$39,0)))*C64</f>
        <v>0</v>
      </c>
      <c r="AB6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64,$BB$2:$CZ$2,0),MATCH($W$61,$AH$22:$AH$39,0)))*C64</f>
        <v>0</v>
      </c>
      <c r="AC6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64,$BB$2:$CZ$2,0),MATCH($W$61,$AH$22:$AH$39,0)))*C64</f>
        <v>0</v>
      </c>
      <c r="AD6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64,$BB$2:$CZ$2,0),MATCH($W$61,$AH$22:$AH$39,0)))*C64</f>
        <v>0</v>
      </c>
      <c r="AE65" s="91"/>
      <c r="AF65" s="91"/>
      <c r="AG65" s="91"/>
      <c r="AH65" s="91"/>
      <c r="AI65" s="91"/>
      <c r="AJ65" s="91"/>
      <c r="AK65" s="91"/>
      <c r="AL65" s="91"/>
      <c r="AM65" s="91"/>
      <c r="AN65" s="91"/>
      <c r="AO65" s="91"/>
      <c r="AP65" s="91"/>
      <c r="AQ65" s="91"/>
      <c r="AR65" s="91"/>
      <c r="AS65" s="91"/>
      <c r="AT65" s="91"/>
      <c r="AU65" s="91"/>
      <c r="AV65" s="91"/>
      <c r="AW65" s="91"/>
      <c r="AX65" s="91"/>
      <c r="AY65" s="91"/>
      <c r="AZ65" s="91"/>
      <c r="BA65" s="91" t="s">
        <v>16</v>
      </c>
      <c r="BB65" s="91">
        <v>0</v>
      </c>
      <c r="BC65" s="91">
        <v>0</v>
      </c>
      <c r="BD65" s="91">
        <v>0</v>
      </c>
      <c r="BE65" s="91">
        <v>2</v>
      </c>
      <c r="BF65" s="91">
        <v>2</v>
      </c>
      <c r="BG65" s="91">
        <v>4</v>
      </c>
      <c r="BH65" s="91">
        <v>4</v>
      </c>
      <c r="BI65" s="91">
        <v>2</v>
      </c>
      <c r="BJ65" s="91">
        <v>6</v>
      </c>
      <c r="BK65" s="91">
        <v>2</v>
      </c>
      <c r="BL65" s="91">
        <v>10</v>
      </c>
      <c r="BM65" s="91">
        <v>0</v>
      </c>
      <c r="BN65" s="91">
        <v>8</v>
      </c>
      <c r="BO65" s="91">
        <v>0</v>
      </c>
      <c r="BP65" s="91">
        <v>6</v>
      </c>
      <c r="BQ65" s="91">
        <v>14</v>
      </c>
      <c r="BR65" s="91">
        <v>6</v>
      </c>
      <c r="BS65" s="91">
        <v>2</v>
      </c>
      <c r="BT65" s="91">
        <v>4</v>
      </c>
      <c r="BU65" s="91">
        <v>12</v>
      </c>
      <c r="BV65" s="91">
        <v>20</v>
      </c>
      <c r="BW65" s="91">
        <v>12</v>
      </c>
      <c r="BX65" s="184">
        <v>8</v>
      </c>
      <c r="BY65" s="184">
        <v>10</v>
      </c>
      <c r="BZ65" s="184">
        <v>16</v>
      </c>
      <c r="CA65" s="184">
        <v>10</v>
      </c>
      <c r="CB65" s="184">
        <v>16</v>
      </c>
      <c r="CC65" s="184">
        <v>8</v>
      </c>
      <c r="CD65" s="184">
        <v>30</v>
      </c>
      <c r="CE65" s="184">
        <v>8</v>
      </c>
      <c r="CF65" s="184">
        <v>14</v>
      </c>
      <c r="CG65" s="184">
        <v>6</v>
      </c>
      <c r="CH65" s="184">
        <v>6</v>
      </c>
      <c r="CI65" s="184">
        <v>6</v>
      </c>
      <c r="CJ65" s="184">
        <v>12</v>
      </c>
      <c r="CK65" s="184">
        <v>4</v>
      </c>
      <c r="CL65" s="184">
        <v>26</v>
      </c>
      <c r="CM65" s="184">
        <v>4</v>
      </c>
      <c r="CN65" s="184">
        <v>10</v>
      </c>
      <c r="CO65" s="184">
        <v>2</v>
      </c>
      <c r="CP65" s="184">
        <v>24</v>
      </c>
      <c r="CQ65" s="184">
        <v>2</v>
      </c>
      <c r="CR65" s="184">
        <v>0</v>
      </c>
      <c r="CS65" s="184">
        <v>0</v>
      </c>
      <c r="CT65" s="184">
        <v>22</v>
      </c>
      <c r="CU65" s="184">
        <v>0</v>
      </c>
      <c r="CV65" s="184">
        <v>6</v>
      </c>
      <c r="CW65" s="184">
        <v>0</v>
      </c>
      <c r="CX65" s="184">
        <v>20</v>
      </c>
      <c r="CY65" s="184">
        <v>0</v>
      </c>
      <c r="CZ65" s="184">
        <v>4</v>
      </c>
      <c r="DA65" s="184"/>
      <c r="DB65" s="80">
        <v>40</v>
      </c>
      <c r="DC65" s="184"/>
      <c r="DD65" s="184" t="s">
        <v>683</v>
      </c>
      <c r="DE65" s="184">
        <v>0</v>
      </c>
      <c r="DF65" s="184">
        <v>1</v>
      </c>
      <c r="DG65" s="184">
        <v>2</v>
      </c>
      <c r="DH65" s="184">
        <v>3</v>
      </c>
      <c r="DI65" s="184">
        <v>4</v>
      </c>
      <c r="DJ65" s="184">
        <v>5</v>
      </c>
      <c r="DK65" s="184">
        <v>6</v>
      </c>
      <c r="DL65" s="184">
        <v>7</v>
      </c>
      <c r="DM65" s="184">
        <v>8</v>
      </c>
      <c r="DN65" s="184">
        <v>9</v>
      </c>
      <c r="DO65" s="184">
        <v>10</v>
      </c>
      <c r="DP65" s="184">
        <v>11</v>
      </c>
      <c r="DQ65" s="184">
        <v>12</v>
      </c>
      <c r="DR65" s="184">
        <v>13</v>
      </c>
      <c r="DS65" s="184">
        <v>14</v>
      </c>
      <c r="DT65" s="184">
        <v>15</v>
      </c>
      <c r="DU65" s="184">
        <v>16</v>
      </c>
      <c r="DV65" s="184">
        <v>17</v>
      </c>
      <c r="DW65" s="184">
        <v>18</v>
      </c>
      <c r="DX65" s="184">
        <v>19</v>
      </c>
      <c r="DY65" s="184">
        <v>20</v>
      </c>
      <c r="DZ65" s="184"/>
      <c r="EA65" s="184"/>
      <c r="EB65" s="184"/>
      <c r="EC65" s="91" t="s">
        <v>171</v>
      </c>
      <c r="ED65" s="91">
        <v>0</v>
      </c>
      <c r="EE65" s="91">
        <v>2</v>
      </c>
      <c r="EF65" s="91">
        <v>0</v>
      </c>
      <c r="EG65" s="91">
        <v>0</v>
      </c>
      <c r="EH65" s="91">
        <v>0</v>
      </c>
      <c r="EI65" s="91">
        <v>2</v>
      </c>
      <c r="EJ65" s="91">
        <v>0</v>
      </c>
      <c r="EK65" s="91">
        <v>0</v>
      </c>
      <c r="EL65" s="91">
        <v>4</v>
      </c>
      <c r="EM65" s="91">
        <v>0</v>
      </c>
      <c r="EN65" s="91">
        <v>0</v>
      </c>
      <c r="EO65" s="91">
        <v>4</v>
      </c>
      <c r="EP65" s="91">
        <v>0</v>
      </c>
      <c r="EQ65" s="91">
        <v>2</v>
      </c>
      <c r="ER65" s="91">
        <v>0</v>
      </c>
      <c r="ES65" s="91">
        <v>0</v>
      </c>
      <c r="ET65" s="91">
        <v>2</v>
      </c>
      <c r="EU65" s="91">
        <v>0</v>
      </c>
      <c r="EV65" s="91">
        <v>0</v>
      </c>
      <c r="EW65" s="91">
        <v>2</v>
      </c>
      <c r="EX65" s="91">
        <v>0</v>
      </c>
      <c r="EY65" s="91">
        <v>0</v>
      </c>
      <c r="EZ65" s="184">
        <v>4</v>
      </c>
      <c r="FA65" s="184">
        <v>0</v>
      </c>
      <c r="FB65" s="184">
        <v>0</v>
      </c>
      <c r="FC65" s="184">
        <v>0</v>
      </c>
      <c r="FD65" s="184">
        <v>0</v>
      </c>
      <c r="FE65" s="184">
        <v>2</v>
      </c>
      <c r="FF65" s="184">
        <v>0</v>
      </c>
      <c r="FG65" s="184">
        <v>0</v>
      </c>
      <c r="FH65" s="184">
        <v>2</v>
      </c>
      <c r="FI65" s="184">
        <v>0</v>
      </c>
      <c r="FJ65" s="184">
        <v>2</v>
      </c>
      <c r="FK65" s="184">
        <v>0</v>
      </c>
      <c r="FL65" s="184">
        <v>0</v>
      </c>
      <c r="FM65" s="184">
        <v>0</v>
      </c>
      <c r="FN65" s="184">
        <v>0</v>
      </c>
      <c r="FO65" s="184">
        <v>0</v>
      </c>
      <c r="FP65" s="184">
        <v>2</v>
      </c>
      <c r="FQ65" s="184">
        <v>0</v>
      </c>
      <c r="FR65" s="184">
        <v>0</v>
      </c>
      <c r="FS65" s="184">
        <v>2</v>
      </c>
      <c r="FT65" s="184">
        <v>0</v>
      </c>
      <c r="FU65" s="184">
        <v>0</v>
      </c>
      <c r="FV65" s="184">
        <v>0</v>
      </c>
      <c r="FW65" s="184">
        <v>0</v>
      </c>
      <c r="FX65" s="184">
        <v>0</v>
      </c>
      <c r="FY65" s="184">
        <v>0</v>
      </c>
      <c r="FZ65" s="184">
        <v>0</v>
      </c>
      <c r="GA65" s="184">
        <v>0</v>
      </c>
      <c r="GB65" s="184">
        <v>0</v>
      </c>
      <c r="GC65" s="184"/>
      <c r="GD65" s="184"/>
    </row>
    <row r="66" spans="1:186" x14ac:dyDescent="0.25">
      <c r="A66" s="13"/>
      <c r="B66" s="145" t="s">
        <v>160</v>
      </c>
      <c r="C66" s="13"/>
      <c r="D66" s="12" t="s">
        <v>168</v>
      </c>
      <c r="E66" s="13" t="s">
        <v>169</v>
      </c>
      <c r="F66" s="145"/>
      <c r="G66" s="145"/>
      <c r="H66" s="145"/>
      <c r="I66" s="145"/>
      <c r="J66" s="145"/>
      <c r="K66" s="5"/>
      <c r="L66" s="7" t="str">
        <f>IF($E$68="40x40","PAL40H40/3,3",IF($E$68="30x32","PAL30H32/3,3",0))</f>
        <v>PAL40H40/3,3</v>
      </c>
      <c r="M66" s="8">
        <f>INDEX(cennik!$C$2:$L$362,MATCH($L66,cennik!$B$2:$B$362,0),MATCH(M$22,cennik!$C$1:$L$1,0))</f>
        <v>894633</v>
      </c>
      <c r="N66" s="8" t="str">
        <f>INDEX(cennik!$C$2:$L$362,MATCH($L66,cennik!$B$2:$B$362,0),MATCH(N$22,cennik!$C$1:$L$1,0))</f>
        <v>szt.</v>
      </c>
      <c r="O66" s="148">
        <f>SUM(AD62:AD77)</f>
        <v>0</v>
      </c>
      <c r="P66" s="11">
        <f>INDEX(cennik!$C$2:$L$362,MATCH($L66,cennik!$B$2:$B$362,0),MATCH(P$22,cennik!$C$1:$L$1,0))</f>
        <v>79.489399999999989</v>
      </c>
      <c r="Q66" s="11">
        <f t="shared" si="28"/>
        <v>0</v>
      </c>
      <c r="R66" s="16">
        <f t="shared" si="26"/>
        <v>0</v>
      </c>
      <c r="S66" s="11">
        <f t="shared" si="24"/>
        <v>79.489399999999989</v>
      </c>
      <c r="T66" s="11">
        <f t="shared" si="27"/>
        <v>0</v>
      </c>
      <c r="U66" s="11">
        <f>INDEX(cennik!$C$2:$L$362,MATCH($L66,cennik!$B$2:$B$362,0),MATCH(U$22,cennik!$C$1:$L$1,0))*O66</f>
        <v>0</v>
      </c>
      <c r="V66" s="91"/>
      <c r="W66" s="91"/>
      <c r="X66" s="146">
        <f t="shared" si="25"/>
        <v>0</v>
      </c>
      <c r="Y6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65,$BB$2:$CZ$2,0),MATCH($W$61,$AH$22:$AH$39,0)))*C65</f>
        <v>0</v>
      </c>
      <c r="Z6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65,$BB$2:$CZ$2,0),MATCH($W$61,$AH$22:$AH$39,0)))*C65</f>
        <v>0</v>
      </c>
      <c r="AA6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65,$BB$2:$CZ$2,0),MATCH($W$61,$AH$22:$AH$39,0)))*C65</f>
        <v>0</v>
      </c>
      <c r="AB6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65,$BB$2:$CZ$2,0),MATCH($W$61,$AH$22:$AH$39,0)))*C65</f>
        <v>0</v>
      </c>
      <c r="AC6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65,$BB$2:$CZ$2,0),MATCH($W$61,$AH$22:$AH$39,0)))*C65</f>
        <v>0</v>
      </c>
      <c r="AD6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65,$BB$2:$CZ$2,0),MATCH($W$61,$AH$22:$AH$39,0)))*C65</f>
        <v>0</v>
      </c>
      <c r="AE66" s="91"/>
      <c r="AF66" s="91"/>
      <c r="AG66" s="91"/>
      <c r="AH66" s="91"/>
      <c r="AI66" s="91"/>
      <c r="AJ66" s="91"/>
      <c r="AK66" s="91"/>
      <c r="AL66" s="91"/>
      <c r="AM66" s="91"/>
      <c r="AN66" s="91"/>
      <c r="AO66" s="91"/>
      <c r="AP66" s="91"/>
      <c r="AQ66" s="91"/>
      <c r="AR66" s="91"/>
      <c r="AS66" s="91"/>
      <c r="AT66" s="91"/>
      <c r="AU66" s="91"/>
      <c r="AV66" s="91"/>
      <c r="AW66" s="91"/>
      <c r="AX66" s="91"/>
      <c r="AY66" s="91"/>
      <c r="AZ66" s="91"/>
      <c r="BA66" s="91" t="s">
        <v>30</v>
      </c>
      <c r="BB66" s="91">
        <v>0</v>
      </c>
      <c r="BC66" s="91">
        <v>0</v>
      </c>
      <c r="BD66" s="91">
        <v>0</v>
      </c>
      <c r="BE66" s="91">
        <v>0</v>
      </c>
      <c r="BF66" s="91">
        <v>0</v>
      </c>
      <c r="BG66" s="91">
        <v>0</v>
      </c>
      <c r="BH66" s="91">
        <v>0</v>
      </c>
      <c r="BI66" s="91">
        <v>4</v>
      </c>
      <c r="BJ66" s="91">
        <v>0</v>
      </c>
      <c r="BK66" s="91">
        <v>6</v>
      </c>
      <c r="BL66" s="91">
        <v>0</v>
      </c>
      <c r="BM66" s="91">
        <v>10</v>
      </c>
      <c r="BN66" s="91">
        <v>2</v>
      </c>
      <c r="BO66" s="91">
        <v>12</v>
      </c>
      <c r="BP66" s="91">
        <v>6</v>
      </c>
      <c r="BQ66" s="91">
        <v>2</v>
      </c>
      <c r="BR66" s="91">
        <v>8</v>
      </c>
      <c r="BS66" s="91">
        <v>14</v>
      </c>
      <c r="BT66" s="91">
        <v>12</v>
      </c>
      <c r="BU66" s="91">
        <v>8</v>
      </c>
      <c r="BV66" s="91">
        <v>0</v>
      </c>
      <c r="BW66" s="91">
        <v>10</v>
      </c>
      <c r="BX66" s="184">
        <v>12</v>
      </c>
      <c r="BY66" s="184">
        <v>14</v>
      </c>
      <c r="BZ66" s="184">
        <v>8</v>
      </c>
      <c r="CA66" s="184">
        <v>16</v>
      </c>
      <c r="CB66" s="184">
        <v>10</v>
      </c>
      <c r="CC66" s="184">
        <v>20</v>
      </c>
      <c r="CD66" s="184">
        <v>0</v>
      </c>
      <c r="CE66" s="184">
        <v>22</v>
      </c>
      <c r="CF66" s="184">
        <v>16</v>
      </c>
      <c r="CG66" s="184">
        <v>26</v>
      </c>
      <c r="CH66" s="184">
        <v>26</v>
      </c>
      <c r="CI66" s="184">
        <v>28</v>
      </c>
      <c r="CJ66" s="184">
        <v>22</v>
      </c>
      <c r="CK66" s="184">
        <v>32</v>
      </c>
      <c r="CL66" s="184">
        <v>12</v>
      </c>
      <c r="CM66" s="184">
        <v>34</v>
      </c>
      <c r="CN66" s="184">
        <v>28</v>
      </c>
      <c r="CO66" s="184">
        <v>38</v>
      </c>
      <c r="CP66" s="184">
        <v>18</v>
      </c>
      <c r="CQ66" s="184">
        <v>40</v>
      </c>
      <c r="CR66" s="184">
        <v>40</v>
      </c>
      <c r="CS66" s="184">
        <v>44</v>
      </c>
      <c r="CT66" s="184">
        <v>24</v>
      </c>
      <c r="CU66" s="184">
        <v>46</v>
      </c>
      <c r="CV66" s="184">
        <v>40</v>
      </c>
      <c r="CW66" s="184">
        <v>48</v>
      </c>
      <c r="CX66" s="184">
        <v>30</v>
      </c>
      <c r="CY66" s="184">
        <v>50</v>
      </c>
      <c r="CZ66" s="184">
        <v>46</v>
      </c>
      <c r="DA66" s="184"/>
      <c r="DB66" s="80">
        <v>42</v>
      </c>
      <c r="DC66" s="184"/>
      <c r="DD66" s="184" t="s">
        <v>171</v>
      </c>
      <c r="DE66" s="184">
        <v>0</v>
      </c>
      <c r="DF66" s="184">
        <v>2</v>
      </c>
      <c r="DG66" s="184">
        <v>4</v>
      </c>
      <c r="DH66" s="184">
        <v>0</v>
      </c>
      <c r="DI66" s="184">
        <v>4</v>
      </c>
      <c r="DJ66" s="184">
        <v>0</v>
      </c>
      <c r="DK66" s="184">
        <v>2</v>
      </c>
      <c r="DL66" s="184">
        <v>0</v>
      </c>
      <c r="DM66" s="184">
        <v>2</v>
      </c>
      <c r="DN66" s="184">
        <v>4</v>
      </c>
      <c r="DO66" s="184">
        <v>0</v>
      </c>
      <c r="DP66" s="184">
        <v>4</v>
      </c>
      <c r="DQ66" s="184">
        <v>0</v>
      </c>
      <c r="DR66" s="184">
        <v>2</v>
      </c>
      <c r="DS66" s="184">
        <v>0</v>
      </c>
      <c r="DT66" s="184">
        <v>2</v>
      </c>
      <c r="DU66" s="184">
        <v>4</v>
      </c>
      <c r="DV66" s="184">
        <v>2</v>
      </c>
      <c r="DW66" s="184">
        <v>4</v>
      </c>
      <c r="DX66" s="184">
        <v>0</v>
      </c>
      <c r="DY66" s="184">
        <v>2</v>
      </c>
      <c r="DZ66" s="184"/>
      <c r="EA66" s="184"/>
      <c r="EB66" s="184"/>
      <c r="EC66" s="91" t="s">
        <v>16</v>
      </c>
      <c r="ED66" s="91">
        <v>0</v>
      </c>
      <c r="EE66" s="91">
        <v>0</v>
      </c>
      <c r="EF66" s="91">
        <v>2</v>
      </c>
      <c r="EG66" s="91">
        <v>2</v>
      </c>
      <c r="EH66" s="91">
        <v>2</v>
      </c>
      <c r="EI66" s="91">
        <v>2</v>
      </c>
      <c r="EJ66" s="91">
        <v>4</v>
      </c>
      <c r="EK66" s="91">
        <v>4</v>
      </c>
      <c r="EL66" s="91">
        <v>6</v>
      </c>
      <c r="EM66" s="91">
        <v>8</v>
      </c>
      <c r="EN66" s="91">
        <v>6</v>
      </c>
      <c r="EO66" s="91">
        <v>8</v>
      </c>
      <c r="EP66" s="91">
        <v>12</v>
      </c>
      <c r="EQ66" s="91">
        <v>10</v>
      </c>
      <c r="ER66" s="91">
        <v>8</v>
      </c>
      <c r="ES66" s="91">
        <v>12</v>
      </c>
      <c r="ET66" s="91">
        <v>12</v>
      </c>
      <c r="EU66" s="91">
        <v>0</v>
      </c>
      <c r="EV66" s="91">
        <v>14</v>
      </c>
      <c r="EW66" s="91">
        <v>14</v>
      </c>
      <c r="EX66" s="91">
        <v>2</v>
      </c>
      <c r="EY66" s="91">
        <v>16</v>
      </c>
      <c r="EZ66" s="184">
        <v>8</v>
      </c>
      <c r="FA66" s="184">
        <v>4</v>
      </c>
      <c r="FB66" s="184">
        <v>18</v>
      </c>
      <c r="FC66" s="184">
        <v>34</v>
      </c>
      <c r="FD66" s="184">
        <v>6</v>
      </c>
      <c r="FE66" s="184">
        <v>6</v>
      </c>
      <c r="FF66" s="184">
        <v>36</v>
      </c>
      <c r="FG66" s="184">
        <v>8</v>
      </c>
      <c r="FH66" s="184">
        <v>8</v>
      </c>
      <c r="FI66" s="184">
        <v>0</v>
      </c>
      <c r="FJ66" s="184">
        <v>4</v>
      </c>
      <c r="FK66" s="184">
        <v>26</v>
      </c>
      <c r="FL66" s="184">
        <v>0</v>
      </c>
      <c r="FM66" s="184">
        <v>12</v>
      </c>
      <c r="FN66" s="184">
        <v>28</v>
      </c>
      <c r="FO66" s="184">
        <v>0</v>
      </c>
      <c r="FP66" s="184">
        <v>0</v>
      </c>
      <c r="FQ66" s="184">
        <v>30</v>
      </c>
      <c r="FR66" s="184">
        <v>2</v>
      </c>
      <c r="FS66" s="184">
        <v>2</v>
      </c>
      <c r="FT66" s="184">
        <v>0</v>
      </c>
      <c r="FU66" s="184">
        <v>4</v>
      </c>
      <c r="FV66" s="184">
        <v>20</v>
      </c>
      <c r="FW66" s="184">
        <v>0</v>
      </c>
      <c r="FX66" s="184">
        <v>6</v>
      </c>
      <c r="FY66" s="184">
        <v>6</v>
      </c>
      <c r="FZ66" s="184">
        <v>0</v>
      </c>
      <c r="GA66" s="184">
        <v>10</v>
      </c>
      <c r="GB66" s="184">
        <v>24</v>
      </c>
      <c r="GC66" s="184"/>
      <c r="GD66" s="184"/>
    </row>
    <row r="67" spans="1:186" x14ac:dyDescent="0.25">
      <c r="A67" s="13"/>
      <c r="B67" s="145" t="s">
        <v>160</v>
      </c>
      <c r="C67" s="13"/>
      <c r="D67" s="12" t="s">
        <v>206</v>
      </c>
      <c r="E67" s="13">
        <v>0</v>
      </c>
      <c r="F67" s="145"/>
      <c r="G67" s="145"/>
      <c r="H67" s="145"/>
      <c r="I67" s="145"/>
      <c r="J67" s="145" t="s">
        <v>207</v>
      </c>
      <c r="K67" s="5"/>
      <c r="L67" s="7" t="str">
        <f>IF($E$68="40x40","LPAN40",IF($E$68="30x32","LPAN30",0))</f>
        <v>LPAN40</v>
      </c>
      <c r="M67" s="8">
        <f>INDEX(cennik!$C$2:$L$362,MATCH($L67,cennik!$B$2:$B$362,0),MATCH(M$22,cennik!$C$1:$L$1,0))</f>
        <v>890512</v>
      </c>
      <c r="N67" s="8" t="str">
        <f>INDEX(cennik!$C$2:$L$362,MATCH($L67,cennik!$B$2:$B$362,0),MATCH(N$22,cennik!$C$1:$L$1,0))</f>
        <v>szt.</v>
      </c>
      <c r="O67" s="148">
        <f>SUM(Y62:Y77)</f>
        <v>0</v>
      </c>
      <c r="P67" s="11">
        <f>INDEX(cennik!$C$2:$L$362,MATCH($L67,cennik!$B$2:$B$362,0),MATCH(P$22,cennik!$C$1:$L$1,0))</f>
        <v>4.3260000000000005</v>
      </c>
      <c r="Q67" s="11">
        <f t="shared" si="28"/>
        <v>0</v>
      </c>
      <c r="R67" s="16">
        <f t="shared" si="26"/>
        <v>0</v>
      </c>
      <c r="S67" s="11">
        <f t="shared" si="24"/>
        <v>4.3260000000000005</v>
      </c>
      <c r="T67" s="11">
        <f t="shared" si="27"/>
        <v>0</v>
      </c>
      <c r="U67" s="11">
        <f>INDEX(cennik!$C$2:$L$362,MATCH($L67,cennik!$B$2:$B$362,0),MATCH(U$22,cennik!$C$1:$L$1,0))*O67</f>
        <v>0</v>
      </c>
      <c r="V67" s="91"/>
      <c r="W67" s="91"/>
      <c r="X67" s="146">
        <f t="shared" si="25"/>
        <v>0</v>
      </c>
      <c r="Y6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66,$BB$2:$CZ$2,0),MATCH($W$61,$AH$22:$AH$39,0)))*C66</f>
        <v>0</v>
      </c>
      <c r="Z6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66,$BB$2:$CZ$2,0),MATCH($W$61,$AH$22:$AH$39,0)))*C66</f>
        <v>0</v>
      </c>
      <c r="AA6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66,$BB$2:$CZ$2,0),MATCH($W$61,$AH$22:$AH$39,0)))*C66</f>
        <v>0</v>
      </c>
      <c r="AB6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66,$BB$2:$CZ$2,0),MATCH($W$61,$AH$22:$AH$39,0)))*C66</f>
        <v>0</v>
      </c>
      <c r="AC6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66,$BB$2:$CZ$2,0),MATCH($W$61,$AH$22:$AH$39,0)))*C66</f>
        <v>0</v>
      </c>
      <c r="AD6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66,$BB$2:$CZ$2,0),MATCH($W$61,$AH$22:$AH$39,0)))*C66</f>
        <v>0</v>
      </c>
      <c r="AE67" s="91"/>
      <c r="AF67" s="91"/>
      <c r="AG67" s="91"/>
      <c r="AH67" s="91"/>
      <c r="AI67" s="91"/>
      <c r="AJ67" s="91"/>
      <c r="AK67" s="91"/>
      <c r="AL67" s="91"/>
      <c r="AM67" s="91"/>
      <c r="AN67" s="91"/>
      <c r="AO67" s="91"/>
      <c r="AP67" s="91"/>
      <c r="AQ67" s="91"/>
      <c r="AR67" s="91"/>
      <c r="AS67" s="91"/>
      <c r="AT67" s="91"/>
      <c r="AU67" s="91"/>
      <c r="AV67" s="91"/>
      <c r="AW67" s="91"/>
      <c r="AX67" s="91"/>
      <c r="AY67" s="91"/>
      <c r="AZ67" s="91"/>
      <c r="BA67" s="91" t="s">
        <v>592</v>
      </c>
      <c r="BB67" s="91">
        <v>0</v>
      </c>
      <c r="BC67" s="91">
        <f>((((SUM(BC62:BC66))/2)-1))*4</f>
        <v>0</v>
      </c>
      <c r="BD67" s="91">
        <f t="shared" ref="BD67:CZ67" si="29">((((SUM(BD62:BD66))/2)-1))*4</f>
        <v>8</v>
      </c>
      <c r="BE67" s="91">
        <f t="shared" si="29"/>
        <v>4</v>
      </c>
      <c r="BF67" s="91">
        <f t="shared" si="29"/>
        <v>8</v>
      </c>
      <c r="BG67" s="91">
        <f t="shared" si="29"/>
        <v>8</v>
      </c>
      <c r="BH67" s="91">
        <f t="shared" si="29"/>
        <v>12</v>
      </c>
      <c r="BI67" s="91">
        <f t="shared" si="29"/>
        <v>12</v>
      </c>
      <c r="BJ67" s="91">
        <f t="shared" si="29"/>
        <v>16</v>
      </c>
      <c r="BK67" s="91">
        <f t="shared" si="29"/>
        <v>16</v>
      </c>
      <c r="BL67" s="91">
        <f t="shared" si="29"/>
        <v>20</v>
      </c>
      <c r="BM67" s="91">
        <f t="shared" si="29"/>
        <v>20</v>
      </c>
      <c r="BN67" s="91">
        <f t="shared" si="29"/>
        <v>24</v>
      </c>
      <c r="BO67" s="91">
        <f t="shared" si="29"/>
        <v>24</v>
      </c>
      <c r="BP67" s="91">
        <f t="shared" si="29"/>
        <v>28</v>
      </c>
      <c r="BQ67" s="91">
        <f t="shared" si="29"/>
        <v>28</v>
      </c>
      <c r="BR67" s="91">
        <f t="shared" si="29"/>
        <v>32</v>
      </c>
      <c r="BS67" s="91">
        <f t="shared" si="29"/>
        <v>32</v>
      </c>
      <c r="BT67" s="91">
        <f t="shared" si="29"/>
        <v>36</v>
      </c>
      <c r="BU67" s="91">
        <f t="shared" si="29"/>
        <v>36</v>
      </c>
      <c r="BV67" s="91">
        <f t="shared" si="29"/>
        <v>40</v>
      </c>
      <c r="BW67" s="91">
        <f t="shared" si="29"/>
        <v>40</v>
      </c>
      <c r="BX67" s="184">
        <f t="shared" si="29"/>
        <v>44</v>
      </c>
      <c r="BY67" s="184">
        <f t="shared" si="29"/>
        <v>44</v>
      </c>
      <c r="BZ67" s="184">
        <f t="shared" si="29"/>
        <v>48</v>
      </c>
      <c r="CA67" s="184">
        <f t="shared" si="29"/>
        <v>48</v>
      </c>
      <c r="CB67" s="184">
        <f t="shared" si="29"/>
        <v>52</v>
      </c>
      <c r="CC67" s="184">
        <f t="shared" si="29"/>
        <v>52</v>
      </c>
      <c r="CD67" s="184">
        <f t="shared" si="29"/>
        <v>56</v>
      </c>
      <c r="CE67" s="184">
        <f t="shared" si="29"/>
        <v>56</v>
      </c>
      <c r="CF67" s="184">
        <f t="shared" si="29"/>
        <v>60</v>
      </c>
      <c r="CG67" s="184">
        <f t="shared" si="29"/>
        <v>60</v>
      </c>
      <c r="CH67" s="184">
        <f t="shared" si="29"/>
        <v>64</v>
      </c>
      <c r="CI67" s="184">
        <f t="shared" si="29"/>
        <v>64</v>
      </c>
      <c r="CJ67" s="184">
        <f t="shared" si="29"/>
        <v>68</v>
      </c>
      <c r="CK67" s="184">
        <f t="shared" si="29"/>
        <v>68</v>
      </c>
      <c r="CL67" s="184">
        <f t="shared" si="29"/>
        <v>72</v>
      </c>
      <c r="CM67" s="184">
        <f t="shared" si="29"/>
        <v>72</v>
      </c>
      <c r="CN67" s="184">
        <f t="shared" si="29"/>
        <v>76</v>
      </c>
      <c r="CO67" s="184">
        <f t="shared" si="29"/>
        <v>76</v>
      </c>
      <c r="CP67" s="184">
        <f t="shared" si="29"/>
        <v>80</v>
      </c>
      <c r="CQ67" s="184">
        <f t="shared" si="29"/>
        <v>80</v>
      </c>
      <c r="CR67" s="184">
        <f t="shared" si="29"/>
        <v>84</v>
      </c>
      <c r="CS67" s="184">
        <f t="shared" si="29"/>
        <v>84</v>
      </c>
      <c r="CT67" s="184">
        <f t="shared" si="29"/>
        <v>88</v>
      </c>
      <c r="CU67" s="184">
        <f t="shared" si="29"/>
        <v>88</v>
      </c>
      <c r="CV67" s="184">
        <f t="shared" si="29"/>
        <v>92</v>
      </c>
      <c r="CW67" s="184">
        <f t="shared" si="29"/>
        <v>92</v>
      </c>
      <c r="CX67" s="184">
        <f t="shared" si="29"/>
        <v>96</v>
      </c>
      <c r="CY67" s="184">
        <f t="shared" si="29"/>
        <v>96</v>
      </c>
      <c r="CZ67" s="184">
        <f t="shared" si="29"/>
        <v>100</v>
      </c>
      <c r="DA67" s="184"/>
      <c r="DB67" s="80">
        <v>45</v>
      </c>
      <c r="DC67" s="184"/>
      <c r="DD67" s="184" t="s">
        <v>30</v>
      </c>
      <c r="DE67" s="184">
        <v>0</v>
      </c>
      <c r="DF67" s="184">
        <v>0</v>
      </c>
      <c r="DG67" s="184">
        <v>0</v>
      </c>
      <c r="DH67" s="184">
        <v>4</v>
      </c>
      <c r="DI67" s="184">
        <v>2</v>
      </c>
      <c r="DJ67" s="184">
        <v>6</v>
      </c>
      <c r="DK67" s="184">
        <v>6</v>
      </c>
      <c r="DL67" s="184">
        <v>8</v>
      </c>
      <c r="DM67" s="184">
        <v>8</v>
      </c>
      <c r="DN67" s="184">
        <v>8</v>
      </c>
      <c r="DO67" s="184">
        <v>12</v>
      </c>
      <c r="DP67" s="184">
        <v>10</v>
      </c>
      <c r="DQ67" s="184">
        <v>14</v>
      </c>
      <c r="DR67" s="184">
        <v>14</v>
      </c>
      <c r="DS67" s="184">
        <v>16</v>
      </c>
      <c r="DT67" s="184">
        <v>16</v>
      </c>
      <c r="DU67" s="184">
        <v>16</v>
      </c>
      <c r="DV67" s="184">
        <v>18</v>
      </c>
      <c r="DW67" s="184">
        <v>18</v>
      </c>
      <c r="DX67" s="184">
        <v>22</v>
      </c>
      <c r="DY67" s="184">
        <v>22</v>
      </c>
      <c r="DZ67" s="184"/>
      <c r="EA67" s="184"/>
      <c r="EB67" s="184"/>
      <c r="EC67" s="91" t="s">
        <v>30</v>
      </c>
      <c r="ED67" s="91">
        <v>0</v>
      </c>
      <c r="EE67" s="91">
        <v>0</v>
      </c>
      <c r="EF67" s="91">
        <v>0</v>
      </c>
      <c r="EG67" s="91">
        <v>2</v>
      </c>
      <c r="EH67" s="91">
        <v>2</v>
      </c>
      <c r="EI67" s="91">
        <v>2</v>
      </c>
      <c r="EJ67" s="91">
        <v>4</v>
      </c>
      <c r="EK67" s="91">
        <v>4</v>
      </c>
      <c r="EL67" s="91">
        <v>2</v>
      </c>
      <c r="EM67" s="91">
        <v>4</v>
      </c>
      <c r="EN67" s="91">
        <v>6</v>
      </c>
      <c r="EO67" s="91">
        <v>4</v>
      </c>
      <c r="EP67" s="91">
        <v>4</v>
      </c>
      <c r="EQ67" s="91">
        <v>6</v>
      </c>
      <c r="ER67" s="91">
        <v>8</v>
      </c>
      <c r="ES67" s="91">
        <v>8</v>
      </c>
      <c r="ET67" s="91">
        <v>8</v>
      </c>
      <c r="EU67" s="91">
        <v>22</v>
      </c>
      <c r="EV67" s="91">
        <v>10</v>
      </c>
      <c r="EW67" s="91">
        <v>10</v>
      </c>
      <c r="EX67" s="91">
        <v>24</v>
      </c>
      <c r="EY67" s="91">
        <v>12</v>
      </c>
      <c r="EZ67" s="184">
        <v>18</v>
      </c>
      <c r="FA67" s="184">
        <v>26</v>
      </c>
      <c r="FB67" s="184">
        <v>14</v>
      </c>
      <c r="FC67" s="184">
        <v>0</v>
      </c>
      <c r="FD67" s="184">
        <v>28</v>
      </c>
      <c r="FE67" s="184">
        <v>28</v>
      </c>
      <c r="FF67" s="184">
        <v>2</v>
      </c>
      <c r="FG67" s="184">
        <v>30</v>
      </c>
      <c r="FH67" s="184">
        <v>30</v>
      </c>
      <c r="FI67" s="184">
        <v>40</v>
      </c>
      <c r="FJ67" s="184">
        <v>36</v>
      </c>
      <c r="FK67" s="184">
        <v>18</v>
      </c>
      <c r="FL67" s="184">
        <v>44</v>
      </c>
      <c r="FM67" s="184">
        <v>34</v>
      </c>
      <c r="FN67" s="184">
        <v>20</v>
      </c>
      <c r="FO67" s="184">
        <v>48</v>
      </c>
      <c r="FP67" s="184">
        <v>48</v>
      </c>
      <c r="FQ67" s="184">
        <v>22</v>
      </c>
      <c r="FR67" s="184">
        <v>50</v>
      </c>
      <c r="FS67" s="184">
        <v>50</v>
      </c>
      <c r="FT67" s="184">
        <v>54</v>
      </c>
      <c r="FU67" s="184">
        <v>52</v>
      </c>
      <c r="FV67" s="184">
        <v>38</v>
      </c>
      <c r="FW67" s="184">
        <v>58</v>
      </c>
      <c r="FX67" s="184">
        <v>54</v>
      </c>
      <c r="FY67" s="184">
        <v>54</v>
      </c>
      <c r="FZ67" s="184">
        <v>62</v>
      </c>
      <c r="GA67" s="184">
        <v>54</v>
      </c>
      <c r="GB67" s="184">
        <v>42</v>
      </c>
      <c r="GC67" s="184"/>
      <c r="GD67" s="184"/>
    </row>
    <row r="68" spans="1:186" x14ac:dyDescent="0.25">
      <c r="A68" s="13"/>
      <c r="B68" s="145" t="s">
        <v>160</v>
      </c>
      <c r="C68" s="13"/>
      <c r="D68" s="7" t="s">
        <v>726</v>
      </c>
      <c r="E68" s="13" t="s">
        <v>724</v>
      </c>
      <c r="F68" s="78" t="str">
        <f>IF(E68="40x40","",IF(E68="30x32","dostępny w III kwartale 2021",0))</f>
        <v/>
      </c>
      <c r="G68" s="5"/>
      <c r="H68" s="5"/>
      <c r="I68" s="5"/>
      <c r="J68" s="5"/>
      <c r="K68" s="5"/>
      <c r="L68" s="7" t="s">
        <v>2</v>
      </c>
      <c r="M68" s="8">
        <f>INDEX(cennik!$C$2:$L$362,MATCH($L68,cennik!$B$2:$B$362,0),MATCH(M$22,cennik!$C$1:$L$1,0))</f>
        <v>898140</v>
      </c>
      <c r="N68" s="8" t="str">
        <f>INDEX(cennik!$C$2:$L$362,MATCH($L68,cennik!$B$2:$B$362,0),MATCH(N$22,cennik!$C$1:$L$1,0))</f>
        <v>szt.</v>
      </c>
      <c r="O68" s="148">
        <f>SUM(X61:X76)</f>
        <v>0</v>
      </c>
      <c r="P68" s="11">
        <f>INDEX(cennik!$C$2:$L$362,MATCH($L68,cennik!$B$2:$B$362,0),MATCH(P$22,cennik!$C$1:$L$1,0))</f>
        <v>31.447499999999998</v>
      </c>
      <c r="Q68" s="11">
        <f t="shared" si="28"/>
        <v>0</v>
      </c>
      <c r="R68" s="16">
        <f t="shared" si="26"/>
        <v>0</v>
      </c>
      <c r="S68" s="11">
        <f t="shared" si="24"/>
        <v>31.447499999999998</v>
      </c>
      <c r="T68" s="11">
        <f t="shared" si="27"/>
        <v>0</v>
      </c>
      <c r="U68" s="11">
        <f>INDEX(cennik!$C$2:$L$362,MATCH($L68,cennik!$B$2:$B$362,0),MATCH(U$22,cennik!$C$1:$L$1,0))*O68</f>
        <v>0</v>
      </c>
      <c r="V68" s="91"/>
      <c r="W68" s="91"/>
      <c r="X68" s="146">
        <f t="shared" si="25"/>
        <v>0</v>
      </c>
      <c r="Y6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67,$BB$2:$CZ$2,0),MATCH($W$61,$AH$22:$AH$39,0)))*C67</f>
        <v>0</v>
      </c>
      <c r="Z6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67,$BB$2:$CZ$2,0),MATCH($W$61,$AH$22:$AH$39,0)))*C67</f>
        <v>0</v>
      </c>
      <c r="AA6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67,$BB$2:$CZ$2,0),MATCH($W$61,$AH$22:$AH$39,0)))*C67</f>
        <v>0</v>
      </c>
      <c r="AB6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67,$BB$2:$CZ$2,0),MATCH($W$61,$AH$22:$AH$39,0)))*C67</f>
        <v>0</v>
      </c>
      <c r="AC6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67,$BB$2:$CZ$2,0),MATCH($W$61,$AH$22:$AH$39,0)))*C67</f>
        <v>0</v>
      </c>
      <c r="AD6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67,$BB$2:$CZ$2,0),MATCH($W$61,$AH$22:$AH$39,0)))*C67</f>
        <v>0</v>
      </c>
      <c r="AE68" s="91"/>
      <c r="AF68" s="91"/>
      <c r="AG68" s="91"/>
      <c r="AH68" s="91"/>
      <c r="AI68" s="91"/>
      <c r="AJ68" s="91"/>
      <c r="AK68" s="91"/>
      <c r="AL68" s="91"/>
      <c r="AM68" s="91"/>
      <c r="AN68" s="91"/>
      <c r="AO68" s="91"/>
      <c r="AP68" s="91"/>
      <c r="AQ68" s="91"/>
      <c r="AR68" s="91"/>
      <c r="AS68" s="91"/>
      <c r="AT68" s="91"/>
      <c r="AU68" s="91"/>
      <c r="AV68" s="91"/>
      <c r="AW68" s="91"/>
      <c r="AX68" s="91"/>
      <c r="AY68" s="91"/>
      <c r="AZ68" s="91"/>
      <c r="BA68" s="185" t="s">
        <v>730</v>
      </c>
      <c r="BB68" s="91">
        <v>0</v>
      </c>
      <c r="BC68" s="91">
        <v>0</v>
      </c>
      <c r="BD68" s="91">
        <v>6</v>
      </c>
      <c r="BE68" s="91">
        <v>0</v>
      </c>
      <c r="BF68" s="91">
        <v>0</v>
      </c>
      <c r="BG68" s="91">
        <v>0</v>
      </c>
      <c r="BH68" s="91">
        <v>0</v>
      </c>
      <c r="BI68" s="91">
        <v>0</v>
      </c>
      <c r="BJ68" s="91">
        <v>0</v>
      </c>
      <c r="BK68" s="91">
        <v>0</v>
      </c>
      <c r="BL68" s="91">
        <v>2</v>
      </c>
      <c r="BM68" s="91">
        <v>0</v>
      </c>
      <c r="BN68" s="91">
        <v>0</v>
      </c>
      <c r="BO68" s="91">
        <v>0</v>
      </c>
      <c r="BP68" s="91">
        <v>0</v>
      </c>
      <c r="BQ68" s="91">
        <v>0</v>
      </c>
      <c r="BR68" s="91">
        <v>0</v>
      </c>
      <c r="BS68" s="91">
        <v>0</v>
      </c>
      <c r="BT68" s="91">
        <v>0</v>
      </c>
      <c r="BU68" s="91">
        <v>0</v>
      </c>
      <c r="BV68" s="91">
        <v>0</v>
      </c>
      <c r="BW68" s="91">
        <v>0</v>
      </c>
      <c r="BX68" s="184">
        <v>0</v>
      </c>
      <c r="BY68" s="184">
        <v>0</v>
      </c>
      <c r="BZ68" s="184">
        <v>0</v>
      </c>
      <c r="CA68" s="184">
        <v>0</v>
      </c>
      <c r="CB68" s="184">
        <v>0</v>
      </c>
      <c r="CC68" s="184">
        <v>0</v>
      </c>
      <c r="CD68" s="184">
        <v>0</v>
      </c>
      <c r="CE68" s="184">
        <v>0</v>
      </c>
      <c r="CF68" s="184">
        <v>0</v>
      </c>
      <c r="CG68" s="184">
        <v>0</v>
      </c>
      <c r="CH68" s="184">
        <v>2</v>
      </c>
      <c r="CI68" s="184">
        <v>0</v>
      </c>
      <c r="CJ68" s="184">
        <v>0</v>
      </c>
      <c r="CK68" s="184">
        <v>0</v>
      </c>
      <c r="CL68" s="184">
        <v>0</v>
      </c>
      <c r="CM68" s="184">
        <v>0</v>
      </c>
      <c r="CN68" s="184">
        <v>0</v>
      </c>
      <c r="CO68" s="184">
        <v>0</v>
      </c>
      <c r="CP68" s="184">
        <v>0</v>
      </c>
      <c r="CQ68" s="184">
        <v>0</v>
      </c>
      <c r="CR68" s="184">
        <v>0</v>
      </c>
      <c r="CS68" s="184">
        <v>0</v>
      </c>
      <c r="CT68" s="184">
        <v>0</v>
      </c>
      <c r="CU68" s="184">
        <v>0</v>
      </c>
      <c r="CV68" s="184">
        <v>0</v>
      </c>
      <c r="CW68" s="184">
        <v>0</v>
      </c>
      <c r="CX68" s="184">
        <v>0</v>
      </c>
      <c r="CY68" s="184">
        <v>0</v>
      </c>
      <c r="CZ68" s="184">
        <v>0</v>
      </c>
      <c r="DA68" s="184"/>
      <c r="DB68" s="80">
        <v>50</v>
      </c>
      <c r="DC68" s="184"/>
      <c r="DD68" s="184" t="s">
        <v>592</v>
      </c>
      <c r="DE68" s="184">
        <v>0</v>
      </c>
      <c r="DF68" s="184">
        <v>0</v>
      </c>
      <c r="DG68" s="184">
        <v>4</v>
      </c>
      <c r="DH68" s="184">
        <v>4</v>
      </c>
      <c r="DI68" s="184">
        <v>8</v>
      </c>
      <c r="DJ68" s="184">
        <v>8</v>
      </c>
      <c r="DK68" s="184">
        <v>12</v>
      </c>
      <c r="DL68" s="184">
        <v>12</v>
      </c>
      <c r="DM68" s="184">
        <v>16</v>
      </c>
      <c r="DN68" s="184">
        <v>20</v>
      </c>
      <c r="DO68" s="184">
        <v>20</v>
      </c>
      <c r="DP68" s="184">
        <v>24</v>
      </c>
      <c r="DQ68" s="184">
        <v>24</v>
      </c>
      <c r="DR68" s="184">
        <v>28</v>
      </c>
      <c r="DS68" s="184">
        <v>28</v>
      </c>
      <c r="DT68" s="184">
        <v>32</v>
      </c>
      <c r="DU68" s="184">
        <v>36</v>
      </c>
      <c r="DV68" s="184">
        <v>36</v>
      </c>
      <c r="DW68" s="184">
        <v>40</v>
      </c>
      <c r="DX68" s="184">
        <v>40</v>
      </c>
      <c r="DY68" s="184">
        <v>44</v>
      </c>
      <c r="DZ68" s="184"/>
      <c r="EA68" s="184"/>
      <c r="EB68" s="184"/>
      <c r="EC68" s="91" t="s">
        <v>592</v>
      </c>
      <c r="ED68" s="91">
        <v>0</v>
      </c>
      <c r="EE68" s="91">
        <f>((((SUM(EE63:EE67))/2)-1))*4</f>
        <v>0</v>
      </c>
      <c r="EF68" s="91">
        <f t="shared" ref="EF68:GB68" si="30">((((SUM(EF63:EF67))/2)-1))*4</f>
        <v>4</v>
      </c>
      <c r="EG68" s="91">
        <f t="shared" si="30"/>
        <v>4</v>
      </c>
      <c r="EH68" s="91">
        <f t="shared" si="30"/>
        <v>8</v>
      </c>
      <c r="EI68" s="91">
        <f t="shared" si="30"/>
        <v>12</v>
      </c>
      <c r="EJ68" s="91">
        <f t="shared" si="30"/>
        <v>12</v>
      </c>
      <c r="EK68" s="91">
        <f t="shared" si="30"/>
        <v>16</v>
      </c>
      <c r="EL68" s="91">
        <f t="shared" si="30"/>
        <v>20</v>
      </c>
      <c r="EM68" s="91">
        <f t="shared" si="30"/>
        <v>20</v>
      </c>
      <c r="EN68" s="91">
        <f t="shared" si="30"/>
        <v>24</v>
      </c>
      <c r="EO68" s="91">
        <f t="shared" si="30"/>
        <v>28</v>
      </c>
      <c r="EP68" s="91">
        <f t="shared" si="30"/>
        <v>28</v>
      </c>
      <c r="EQ68" s="91">
        <f t="shared" si="30"/>
        <v>32</v>
      </c>
      <c r="ER68" s="91">
        <f t="shared" si="30"/>
        <v>36</v>
      </c>
      <c r="ES68" s="91">
        <f t="shared" si="30"/>
        <v>36</v>
      </c>
      <c r="ET68" s="91">
        <f t="shared" si="30"/>
        <v>40</v>
      </c>
      <c r="EU68" s="91">
        <f t="shared" si="30"/>
        <v>40</v>
      </c>
      <c r="EV68" s="91">
        <f t="shared" si="30"/>
        <v>44</v>
      </c>
      <c r="EW68" s="91">
        <f t="shared" si="30"/>
        <v>48</v>
      </c>
      <c r="EX68" s="91">
        <f t="shared" si="30"/>
        <v>48</v>
      </c>
      <c r="EY68" s="91">
        <f t="shared" si="30"/>
        <v>52</v>
      </c>
      <c r="EZ68" s="184">
        <f t="shared" si="30"/>
        <v>56</v>
      </c>
      <c r="FA68" s="184">
        <f t="shared" si="30"/>
        <v>56</v>
      </c>
      <c r="FB68" s="184">
        <f t="shared" si="30"/>
        <v>60</v>
      </c>
      <c r="FC68" s="184">
        <f t="shared" si="30"/>
        <v>64</v>
      </c>
      <c r="FD68" s="184">
        <f t="shared" si="30"/>
        <v>64</v>
      </c>
      <c r="FE68" s="184">
        <f t="shared" si="30"/>
        <v>68</v>
      </c>
      <c r="FF68" s="184">
        <f t="shared" si="30"/>
        <v>72</v>
      </c>
      <c r="FG68" s="184">
        <f t="shared" si="30"/>
        <v>72</v>
      </c>
      <c r="FH68" s="184">
        <f t="shared" si="30"/>
        <v>76</v>
      </c>
      <c r="FI68" s="184">
        <f t="shared" si="30"/>
        <v>76</v>
      </c>
      <c r="FJ68" s="184">
        <f t="shared" si="30"/>
        <v>80</v>
      </c>
      <c r="FK68" s="184">
        <f t="shared" si="30"/>
        <v>84</v>
      </c>
      <c r="FL68" s="184">
        <f t="shared" si="30"/>
        <v>84</v>
      </c>
      <c r="FM68" s="184">
        <f t="shared" si="30"/>
        <v>88</v>
      </c>
      <c r="FN68" s="184">
        <f t="shared" si="30"/>
        <v>92</v>
      </c>
      <c r="FO68" s="184">
        <f t="shared" si="30"/>
        <v>92</v>
      </c>
      <c r="FP68" s="184">
        <f t="shared" si="30"/>
        <v>96</v>
      </c>
      <c r="FQ68" s="184">
        <f t="shared" si="30"/>
        <v>100</v>
      </c>
      <c r="FR68" s="184">
        <f t="shared" si="30"/>
        <v>100</v>
      </c>
      <c r="FS68" s="184">
        <f t="shared" si="30"/>
        <v>104</v>
      </c>
      <c r="FT68" s="184">
        <f t="shared" si="30"/>
        <v>104</v>
      </c>
      <c r="FU68" s="184">
        <f t="shared" si="30"/>
        <v>108</v>
      </c>
      <c r="FV68" s="184">
        <f t="shared" si="30"/>
        <v>112</v>
      </c>
      <c r="FW68" s="184">
        <f t="shared" si="30"/>
        <v>112</v>
      </c>
      <c r="FX68" s="184">
        <f t="shared" si="30"/>
        <v>116</v>
      </c>
      <c r="FY68" s="184">
        <f t="shared" si="30"/>
        <v>120</v>
      </c>
      <c r="FZ68" s="184">
        <f t="shared" si="30"/>
        <v>120</v>
      </c>
      <c r="GA68" s="184">
        <f t="shared" si="30"/>
        <v>124</v>
      </c>
      <c r="GB68" s="184">
        <f t="shared" si="30"/>
        <v>128</v>
      </c>
      <c r="GC68" s="184"/>
      <c r="GD68" s="184"/>
    </row>
    <row r="69" spans="1:186" x14ac:dyDescent="0.25">
      <c r="A69" s="13"/>
      <c r="B69" s="145" t="s">
        <v>160</v>
      </c>
      <c r="C69" s="13"/>
      <c r="D69" s="73" t="s">
        <v>721</v>
      </c>
      <c r="E69" s="13">
        <v>0</v>
      </c>
      <c r="F69" s="5"/>
      <c r="G69" s="5"/>
      <c r="H69" s="5"/>
      <c r="I69" s="5"/>
      <c r="J69" s="145" t="s">
        <v>720</v>
      </c>
      <c r="K69" s="5"/>
      <c r="L69" s="7" t="s">
        <v>3</v>
      </c>
      <c r="M69" s="8">
        <f>INDEX(cennik!$C$2:$L$362,MATCH($L69,cennik!$B$2:$B$362,0),MATCH(M$22,cennik!$C$1:$L$1,0))</f>
        <v>890810</v>
      </c>
      <c r="N69" s="8" t="str">
        <f>INDEX(cennik!$C$2:$L$362,MATCH($L69,cennik!$B$2:$B$362,0),MATCH(N$22,cennik!$C$1:$L$1,0))</f>
        <v>100 szt.</v>
      </c>
      <c r="O69" s="148">
        <f>ROUNDUP((O68*2)/100,0)</f>
        <v>0</v>
      </c>
      <c r="P69" s="11">
        <f>INDEX(cennik!$C$2:$L$362,MATCH($L69,cennik!$B$2:$B$362,0),MATCH(P$22,cennik!$C$1:$L$1,0))</f>
        <v>80.574912000000012</v>
      </c>
      <c r="Q69" s="11">
        <f t="shared" si="28"/>
        <v>0</v>
      </c>
      <c r="R69" s="16">
        <f t="shared" si="26"/>
        <v>0</v>
      </c>
      <c r="S69" s="11">
        <f t="shared" si="24"/>
        <v>80.574912000000012</v>
      </c>
      <c r="T69" s="11">
        <f t="shared" si="27"/>
        <v>0</v>
      </c>
      <c r="U69" s="11">
        <f>INDEX(cennik!$C$2:$L$362,MATCH($L69,cennik!$B$2:$B$362,0),MATCH(U$22,cennik!$C$1:$L$1,0))*O69</f>
        <v>0</v>
      </c>
      <c r="V69" s="91"/>
      <c r="W69" s="91"/>
      <c r="X69" s="146">
        <f t="shared" si="25"/>
        <v>0</v>
      </c>
      <c r="Y6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68,$BB$2:$CZ$2,0),MATCH($W$61,$AH$22:$AH$39,0)))*C68</f>
        <v>0</v>
      </c>
      <c r="Z6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68,$BB$2:$CZ$2,0),MATCH($W$61,$AH$22:$AH$39,0)))*C68</f>
        <v>0</v>
      </c>
      <c r="AA6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68,$BB$2:$CZ$2,0),MATCH($W$61,$AH$22:$AH$39,0)))*C68</f>
        <v>0</v>
      </c>
      <c r="AB6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68,$BB$2:$CZ$2,0),MATCH($W$61,$AH$22:$AH$39,0)))*C68</f>
        <v>0</v>
      </c>
      <c r="AC6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68,$BB$2:$CZ$2,0),MATCH($W$61,$AH$22:$AH$39,0)))*C68</f>
        <v>0</v>
      </c>
      <c r="AD6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68,$BB$2:$CZ$2,0),MATCH($W$61,$AH$22:$AH$39,0)))*C68</f>
        <v>0</v>
      </c>
      <c r="AE69" s="91"/>
      <c r="AF69" s="91"/>
      <c r="AG69" s="91"/>
      <c r="AH69" s="91"/>
      <c r="AI69" s="91"/>
      <c r="AJ69" s="91"/>
      <c r="AK69" s="91"/>
      <c r="AL69" s="91"/>
      <c r="AM69" s="91"/>
      <c r="AN69" s="91"/>
      <c r="AO69" s="91"/>
      <c r="AP69" s="91"/>
      <c r="AQ69" s="91"/>
      <c r="AR69" s="91"/>
      <c r="AS69" s="91"/>
      <c r="AT69" s="91"/>
      <c r="AU69" s="91"/>
      <c r="AV69" s="91"/>
      <c r="AW69" s="91"/>
      <c r="AX69" s="91"/>
      <c r="AY69" s="91"/>
      <c r="AZ69" s="91"/>
      <c r="BA69" s="185" t="s">
        <v>731</v>
      </c>
      <c r="BB69" s="91">
        <v>0</v>
      </c>
      <c r="BC69" s="91">
        <v>2</v>
      </c>
      <c r="BD69" s="91">
        <v>0</v>
      </c>
      <c r="BE69" s="91">
        <v>2</v>
      </c>
      <c r="BF69" s="91">
        <v>4</v>
      </c>
      <c r="BG69" s="91">
        <v>0</v>
      </c>
      <c r="BH69" s="91">
        <v>4</v>
      </c>
      <c r="BI69" s="91">
        <v>2</v>
      </c>
      <c r="BJ69" s="91">
        <v>4</v>
      </c>
      <c r="BK69" s="91">
        <v>2</v>
      </c>
      <c r="BL69" s="91">
        <v>0</v>
      </c>
      <c r="BM69" s="91">
        <v>2</v>
      </c>
      <c r="BN69" s="91">
        <v>4</v>
      </c>
      <c r="BO69" s="91">
        <v>2</v>
      </c>
      <c r="BP69" s="91">
        <v>2</v>
      </c>
      <c r="BQ69" s="91">
        <v>0</v>
      </c>
      <c r="BR69" s="91">
        <v>0</v>
      </c>
      <c r="BS69" s="91">
        <v>0</v>
      </c>
      <c r="BT69" s="91">
        <v>2</v>
      </c>
      <c r="BU69" s="91">
        <v>0</v>
      </c>
      <c r="BV69" s="91">
        <v>0</v>
      </c>
      <c r="BW69" s="91">
        <v>0</v>
      </c>
      <c r="BX69" s="184">
        <v>0</v>
      </c>
      <c r="BY69" s="184">
        <v>0</v>
      </c>
      <c r="BZ69" s="184">
        <v>2</v>
      </c>
      <c r="CA69" s="184">
        <v>0</v>
      </c>
      <c r="CB69" s="184">
        <v>0</v>
      </c>
      <c r="CC69" s="184">
        <v>0</v>
      </c>
      <c r="CD69" s="184">
        <v>0</v>
      </c>
      <c r="CE69" s="184">
        <v>0</v>
      </c>
      <c r="CF69" s="184">
        <v>0</v>
      </c>
      <c r="CG69" s="184">
        <v>0</v>
      </c>
      <c r="CH69" s="184">
        <v>0</v>
      </c>
      <c r="CI69" s="184">
        <v>0</v>
      </c>
      <c r="CJ69" s="184">
        <v>0</v>
      </c>
      <c r="CK69" s="184">
        <v>0</v>
      </c>
      <c r="CL69" s="184">
        <v>0</v>
      </c>
      <c r="CM69" s="184">
        <v>0</v>
      </c>
      <c r="CN69" s="184">
        <v>0</v>
      </c>
      <c r="CO69" s="184">
        <v>0</v>
      </c>
      <c r="CP69" s="184">
        <v>0</v>
      </c>
      <c r="CQ69" s="184">
        <v>0</v>
      </c>
      <c r="CR69" s="184">
        <v>4</v>
      </c>
      <c r="CS69" s="184">
        <v>0</v>
      </c>
      <c r="CT69" s="184">
        <v>0</v>
      </c>
      <c r="CU69" s="184">
        <v>0</v>
      </c>
      <c r="CV69" s="184">
        <v>0</v>
      </c>
      <c r="CW69" s="184">
        <v>0</v>
      </c>
      <c r="CX69" s="184">
        <v>0</v>
      </c>
      <c r="CY69" s="184">
        <v>0</v>
      </c>
      <c r="CZ69" s="184">
        <v>0</v>
      </c>
      <c r="DA69" s="184"/>
      <c r="DB69" s="17"/>
      <c r="DC69" s="184"/>
      <c r="DD69" s="184" t="s">
        <v>732</v>
      </c>
      <c r="DE69" s="184">
        <v>0</v>
      </c>
      <c r="DF69" s="184">
        <v>2</v>
      </c>
      <c r="DG69" s="184">
        <v>4</v>
      </c>
      <c r="DH69" s="184">
        <v>0</v>
      </c>
      <c r="DI69" s="184">
        <v>4</v>
      </c>
      <c r="DJ69" s="184">
        <v>0</v>
      </c>
      <c r="DK69" s="184">
        <v>2</v>
      </c>
      <c r="DL69" s="184">
        <v>0</v>
      </c>
      <c r="DM69" s="184">
        <v>2</v>
      </c>
      <c r="DN69" s="184">
        <v>4</v>
      </c>
      <c r="DO69" s="184">
        <v>0</v>
      </c>
      <c r="DP69" s="184">
        <v>4</v>
      </c>
      <c r="DQ69" s="184">
        <v>0</v>
      </c>
      <c r="DR69" s="184">
        <v>2</v>
      </c>
      <c r="DS69" s="184">
        <v>0</v>
      </c>
      <c r="DT69" s="184">
        <v>2</v>
      </c>
      <c r="DU69" s="184">
        <v>4</v>
      </c>
      <c r="DV69" s="184">
        <v>2</v>
      </c>
      <c r="DW69" s="184">
        <v>4</v>
      </c>
      <c r="DX69" s="184">
        <v>0</v>
      </c>
      <c r="DY69" s="184">
        <v>2</v>
      </c>
      <c r="DZ69" s="184"/>
      <c r="EA69" s="184"/>
      <c r="EB69" s="184"/>
      <c r="EC69" s="185" t="s">
        <v>730</v>
      </c>
      <c r="ED69" s="91">
        <v>0</v>
      </c>
      <c r="EE69" s="91">
        <v>0</v>
      </c>
      <c r="EF69" s="91">
        <v>2</v>
      </c>
      <c r="EG69" s="91">
        <v>0</v>
      </c>
      <c r="EH69" s="91">
        <v>0</v>
      </c>
      <c r="EI69" s="91">
        <v>0</v>
      </c>
      <c r="EJ69" s="91">
        <v>0</v>
      </c>
      <c r="EK69" s="91">
        <v>0</v>
      </c>
      <c r="EL69" s="91">
        <v>0</v>
      </c>
      <c r="EM69" s="91">
        <v>0</v>
      </c>
      <c r="EN69" s="91">
        <v>0</v>
      </c>
      <c r="EO69" s="91">
        <v>0</v>
      </c>
      <c r="EP69" s="91">
        <v>0</v>
      </c>
      <c r="EQ69" s="91">
        <v>0</v>
      </c>
      <c r="ER69" s="91">
        <v>0</v>
      </c>
      <c r="ES69" s="91">
        <v>0</v>
      </c>
      <c r="ET69" s="91">
        <v>0</v>
      </c>
      <c r="EU69" s="91">
        <v>0</v>
      </c>
      <c r="EV69" s="91">
        <v>0</v>
      </c>
      <c r="EW69" s="91">
        <v>0</v>
      </c>
      <c r="EX69" s="91">
        <v>0</v>
      </c>
      <c r="EY69" s="91">
        <v>0</v>
      </c>
      <c r="EZ69" s="184">
        <v>0</v>
      </c>
      <c r="FA69" s="184">
        <v>0</v>
      </c>
      <c r="FB69" s="184">
        <v>0</v>
      </c>
      <c r="FC69" s="184">
        <v>0</v>
      </c>
      <c r="FD69" s="184">
        <v>0</v>
      </c>
      <c r="FE69" s="184">
        <v>0</v>
      </c>
      <c r="FF69" s="184">
        <v>0</v>
      </c>
      <c r="FG69" s="184">
        <v>0</v>
      </c>
      <c r="FH69" s="184">
        <v>0</v>
      </c>
      <c r="FI69" s="184">
        <v>0</v>
      </c>
      <c r="FJ69" s="184">
        <v>0</v>
      </c>
      <c r="FK69" s="184">
        <v>0</v>
      </c>
      <c r="FL69" s="184">
        <v>0</v>
      </c>
      <c r="FM69" s="184">
        <v>0</v>
      </c>
      <c r="FN69" s="184">
        <v>0</v>
      </c>
      <c r="FO69" s="184">
        <v>0</v>
      </c>
      <c r="FP69" s="184">
        <v>0</v>
      </c>
      <c r="FQ69" s="184">
        <v>0</v>
      </c>
      <c r="FR69" s="184">
        <v>0</v>
      </c>
      <c r="FS69" s="184">
        <v>0</v>
      </c>
      <c r="FT69" s="184">
        <v>0</v>
      </c>
      <c r="FU69" s="184">
        <v>0</v>
      </c>
      <c r="FV69" s="184">
        <v>0</v>
      </c>
      <c r="FW69" s="184">
        <v>0</v>
      </c>
      <c r="FX69" s="184">
        <v>0</v>
      </c>
      <c r="FY69" s="184">
        <v>2</v>
      </c>
      <c r="FZ69" s="184">
        <v>0</v>
      </c>
      <c r="GA69" s="184">
        <v>0</v>
      </c>
      <c r="GB69" s="184">
        <v>0</v>
      </c>
      <c r="GC69" s="184"/>
      <c r="GD69" s="184"/>
    </row>
    <row r="70" spans="1:186" x14ac:dyDescent="0.25">
      <c r="A70" s="13"/>
      <c r="B70" s="145" t="s">
        <v>160</v>
      </c>
      <c r="C70" s="13"/>
      <c r="D70" s="7" t="s">
        <v>722</v>
      </c>
      <c r="E70" s="5"/>
      <c r="F70" s="5"/>
      <c r="G70" s="5"/>
      <c r="H70" s="5"/>
      <c r="I70" s="5"/>
      <c r="J70" s="5"/>
      <c r="K70" s="5"/>
      <c r="L70" s="7" t="s">
        <v>520</v>
      </c>
      <c r="M70" s="8">
        <f>INDEX(cennik!$C$2:$L$362,MATCH($L70,cennik!$B$2:$B$362,0),MATCH(M$22,cennik!$C$1:$L$1,0))</f>
        <v>991020</v>
      </c>
      <c r="N70" s="8" t="str">
        <f>INDEX(cennik!$C$2:$L$362,MATCH($L70,cennik!$B$2:$B$362,0),MATCH(N$22,cennik!$C$1:$L$1,0))</f>
        <v>100 szt.</v>
      </c>
      <c r="O70" s="148">
        <f>ROUNDUP(O68/100,0)</f>
        <v>0</v>
      </c>
      <c r="P70" s="11">
        <f>INDEX(cennik!$C$2:$L$362,MATCH($L70,cennik!$B$2:$B$362,0),MATCH(P$22,cennik!$C$1:$L$1,0))</f>
        <v>66.906000000000006</v>
      </c>
      <c r="Q70" s="11">
        <f t="shared" si="28"/>
        <v>0</v>
      </c>
      <c r="R70" s="16">
        <f t="shared" si="26"/>
        <v>0</v>
      </c>
      <c r="S70" s="11">
        <f t="shared" si="24"/>
        <v>66.906000000000006</v>
      </c>
      <c r="T70" s="11">
        <f t="shared" si="27"/>
        <v>0</v>
      </c>
      <c r="U70" s="11">
        <f>INDEX(cennik!$C$2:$L$362,MATCH($L70,cennik!$B$2:$B$362,0),MATCH(U$22,cennik!$C$1:$L$1,0))*O70</f>
        <v>0</v>
      </c>
      <c r="V70" s="91"/>
      <c r="W70" s="91"/>
      <c r="X70" s="146">
        <f t="shared" si="25"/>
        <v>0</v>
      </c>
      <c r="Y7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69,$BB$2:$CZ$2,0),MATCH($W$61,$AH$22:$AH$39,0)))*C69</f>
        <v>0</v>
      </c>
      <c r="Z7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69,$BB$2:$CZ$2,0),MATCH($W$61,$AH$22:$AH$39,0)))*C69</f>
        <v>0</v>
      </c>
      <c r="AA7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69,$BB$2:$CZ$2,0),MATCH($W$61,$AH$22:$AH$39,0)))*C69</f>
        <v>0</v>
      </c>
      <c r="AB7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69,$BB$2:$CZ$2,0),MATCH($W$61,$AH$22:$AH$39,0)))*C69</f>
        <v>0</v>
      </c>
      <c r="AC7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69,$BB$2:$CZ$2,0),MATCH($W$61,$AH$22:$AH$39,0)))*C69</f>
        <v>0</v>
      </c>
      <c r="AD7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69,$BB$2:$CZ$2,0),MATCH($W$61,$AH$22:$AH$39,0)))*C69</f>
        <v>0</v>
      </c>
      <c r="AE70" s="91"/>
      <c r="AF70" s="91"/>
      <c r="AG70" s="91"/>
      <c r="AH70" s="91"/>
      <c r="AI70" s="91"/>
      <c r="AJ70" s="91"/>
      <c r="AK70" s="91"/>
      <c r="AL70" s="91"/>
      <c r="AM70" s="91"/>
      <c r="AN70" s="91"/>
      <c r="AO70" s="91"/>
      <c r="AP70" s="91"/>
      <c r="AQ70" s="91"/>
      <c r="AR70" s="91"/>
      <c r="AS70" s="91"/>
      <c r="AT70" s="91"/>
      <c r="AU70" s="91"/>
      <c r="AV70" s="91"/>
      <c r="AW70" s="91"/>
      <c r="AX70" s="91"/>
      <c r="AY70" s="91"/>
      <c r="AZ70" s="91"/>
      <c r="BA70" s="185" t="s">
        <v>732</v>
      </c>
      <c r="BB70" s="91">
        <v>0</v>
      </c>
      <c r="BC70" s="91">
        <v>0</v>
      </c>
      <c r="BD70" s="91">
        <v>0</v>
      </c>
      <c r="BE70" s="91">
        <v>0</v>
      </c>
      <c r="BF70" s="91">
        <v>0</v>
      </c>
      <c r="BG70" s="91">
        <v>2</v>
      </c>
      <c r="BH70" s="91">
        <v>0</v>
      </c>
      <c r="BI70" s="91">
        <v>0</v>
      </c>
      <c r="BJ70" s="91">
        <v>0</v>
      </c>
      <c r="BK70" s="91">
        <v>0</v>
      </c>
      <c r="BL70" s="91">
        <v>0</v>
      </c>
      <c r="BM70" s="91">
        <v>0</v>
      </c>
      <c r="BN70" s="91">
        <v>0</v>
      </c>
      <c r="BO70" s="91">
        <v>0</v>
      </c>
      <c r="BP70" s="91">
        <v>2</v>
      </c>
      <c r="BQ70" s="91">
        <v>0</v>
      </c>
      <c r="BR70" s="91">
        <v>4</v>
      </c>
      <c r="BS70" s="91">
        <v>2</v>
      </c>
      <c r="BT70" s="91">
        <v>2</v>
      </c>
      <c r="BU70" s="91">
        <v>0</v>
      </c>
      <c r="BV70" s="91">
        <v>2</v>
      </c>
      <c r="BW70" s="91">
        <v>0</v>
      </c>
      <c r="BX70" s="184">
        <v>4</v>
      </c>
      <c r="BY70" s="184">
        <v>0</v>
      </c>
      <c r="BZ70" s="184">
        <v>0</v>
      </c>
      <c r="CA70" s="184">
        <v>0</v>
      </c>
      <c r="CB70" s="184">
        <v>2</v>
      </c>
      <c r="CC70" s="184">
        <v>0</v>
      </c>
      <c r="CD70" s="184">
        <v>0</v>
      </c>
      <c r="CE70" s="184">
        <v>0</v>
      </c>
      <c r="CF70" s="184">
        <v>2</v>
      </c>
      <c r="CG70" s="184">
        <v>0</v>
      </c>
      <c r="CH70" s="184">
        <v>0</v>
      </c>
      <c r="CI70" s="184">
        <v>0</v>
      </c>
      <c r="CJ70" s="184">
        <v>2</v>
      </c>
      <c r="CK70" s="184">
        <v>0</v>
      </c>
      <c r="CL70" s="184">
        <v>0</v>
      </c>
      <c r="CM70" s="184">
        <v>0</v>
      </c>
      <c r="CN70" s="184">
        <v>2</v>
      </c>
      <c r="CO70" s="184">
        <v>0</v>
      </c>
      <c r="CP70" s="184">
        <v>0</v>
      </c>
      <c r="CQ70" s="184">
        <v>0</v>
      </c>
      <c r="CR70" s="184">
        <v>0</v>
      </c>
      <c r="CS70" s="184">
        <v>0</v>
      </c>
      <c r="CT70" s="184">
        <v>0</v>
      </c>
      <c r="CU70" s="184">
        <v>0</v>
      </c>
      <c r="CV70" s="184">
        <v>2</v>
      </c>
      <c r="CW70" s="184">
        <v>0</v>
      </c>
      <c r="CX70" s="184">
        <v>0</v>
      </c>
      <c r="CY70" s="184">
        <v>0</v>
      </c>
      <c r="CZ70" s="184">
        <v>2</v>
      </c>
      <c r="DA70" s="184"/>
      <c r="DB70" s="17"/>
      <c r="DC70" s="184"/>
      <c r="DD70" s="184" t="s">
        <v>734</v>
      </c>
      <c r="DE70" s="184">
        <v>0</v>
      </c>
      <c r="DF70" s="184">
        <v>0</v>
      </c>
      <c r="DG70" s="184">
        <v>0</v>
      </c>
      <c r="DH70" s="184">
        <v>4</v>
      </c>
      <c r="DI70" s="184">
        <v>2</v>
      </c>
      <c r="DJ70" s="184">
        <v>6</v>
      </c>
      <c r="DK70" s="184">
        <v>6</v>
      </c>
      <c r="DL70" s="184">
        <v>8</v>
      </c>
      <c r="DM70" s="184">
        <v>8</v>
      </c>
      <c r="DN70" s="184">
        <v>8</v>
      </c>
      <c r="DO70" s="184">
        <v>12</v>
      </c>
      <c r="DP70" s="184">
        <v>10</v>
      </c>
      <c r="DQ70" s="184">
        <v>14</v>
      </c>
      <c r="DR70" s="184">
        <v>14</v>
      </c>
      <c r="DS70" s="184">
        <v>16</v>
      </c>
      <c r="DT70" s="184">
        <v>16</v>
      </c>
      <c r="DU70" s="184">
        <v>16</v>
      </c>
      <c r="DV70" s="184">
        <v>18</v>
      </c>
      <c r="DW70" s="184">
        <v>18</v>
      </c>
      <c r="DX70" s="184">
        <v>22</v>
      </c>
      <c r="DY70" s="184">
        <v>22</v>
      </c>
      <c r="DZ70" s="184"/>
      <c r="EA70" s="184"/>
      <c r="EB70" s="184"/>
      <c r="EC70" s="185" t="s">
        <v>731</v>
      </c>
      <c r="ED70" s="91">
        <v>0</v>
      </c>
      <c r="EE70" s="91">
        <v>0</v>
      </c>
      <c r="EF70" s="91">
        <v>0</v>
      </c>
      <c r="EG70" s="91">
        <v>0</v>
      </c>
      <c r="EH70" s="91">
        <v>2</v>
      </c>
      <c r="EI70" s="91">
        <v>2</v>
      </c>
      <c r="EJ70" s="91">
        <v>0</v>
      </c>
      <c r="EK70" s="91">
        <v>2</v>
      </c>
      <c r="EL70" s="91">
        <v>0</v>
      </c>
      <c r="EM70" s="91">
        <v>0</v>
      </c>
      <c r="EN70" s="91">
        <v>2</v>
      </c>
      <c r="EO70" s="91">
        <v>0</v>
      </c>
      <c r="EP70" s="91">
        <v>0</v>
      </c>
      <c r="EQ70" s="91">
        <v>0</v>
      </c>
      <c r="ER70" s="91">
        <v>4</v>
      </c>
      <c r="ES70" s="91">
        <v>0</v>
      </c>
      <c r="ET70" s="91">
        <v>0</v>
      </c>
      <c r="EU70" s="91">
        <v>0</v>
      </c>
      <c r="EV70" s="91">
        <v>0</v>
      </c>
      <c r="EW70" s="91">
        <v>0</v>
      </c>
      <c r="EX70" s="91">
        <v>0</v>
      </c>
      <c r="EY70" s="91">
        <v>0</v>
      </c>
      <c r="EZ70" s="184">
        <v>0</v>
      </c>
      <c r="FA70" s="184">
        <v>0</v>
      </c>
      <c r="FB70" s="184">
        <v>0</v>
      </c>
      <c r="FC70" s="184">
        <v>0</v>
      </c>
      <c r="FD70" s="184">
        <v>0</v>
      </c>
      <c r="FE70" s="184">
        <v>0</v>
      </c>
      <c r="FF70" s="184">
        <v>0</v>
      </c>
      <c r="FG70" s="184">
        <v>0</v>
      </c>
      <c r="FH70" s="184">
        <v>0</v>
      </c>
      <c r="FI70" s="184">
        <v>0</v>
      </c>
      <c r="FJ70" s="184">
        <v>0</v>
      </c>
      <c r="FK70" s="184">
        <v>0</v>
      </c>
      <c r="FL70" s="184">
        <v>0</v>
      </c>
      <c r="FM70" s="184">
        <v>0</v>
      </c>
      <c r="FN70" s="184">
        <v>0</v>
      </c>
      <c r="FO70" s="184">
        <v>0</v>
      </c>
      <c r="FP70" s="184">
        <v>0</v>
      </c>
      <c r="FQ70" s="184">
        <v>0</v>
      </c>
      <c r="FR70" s="184">
        <v>0</v>
      </c>
      <c r="FS70" s="184">
        <v>0</v>
      </c>
      <c r="FT70" s="184">
        <v>0</v>
      </c>
      <c r="FU70" s="184">
        <v>0</v>
      </c>
      <c r="FV70" s="184">
        <v>0</v>
      </c>
      <c r="FW70" s="184">
        <v>0</v>
      </c>
      <c r="FX70" s="184">
        <v>0</v>
      </c>
      <c r="FY70" s="184">
        <v>0</v>
      </c>
      <c r="FZ70" s="184">
        <v>0</v>
      </c>
      <c r="GA70" s="184">
        <v>0</v>
      </c>
      <c r="GB70" s="184">
        <v>0</v>
      </c>
      <c r="GC70" s="184"/>
      <c r="GD70" s="184"/>
    </row>
    <row r="71" spans="1:186" x14ac:dyDescent="0.25">
      <c r="A71" s="13"/>
      <c r="B71" s="145" t="s">
        <v>160</v>
      </c>
      <c r="C71" s="13"/>
      <c r="D71" s="5"/>
      <c r="E71" s="5"/>
      <c r="F71" s="5"/>
      <c r="G71" s="5"/>
      <c r="H71" s="5"/>
      <c r="I71" s="5"/>
      <c r="J71" s="5"/>
      <c r="K71" s="5"/>
      <c r="L71" s="7" t="s">
        <v>86</v>
      </c>
      <c r="M71" s="8">
        <f>INDEX(cennik!$C$2:$L$362,MATCH($L71,cennik!$B$2:$B$362,0),MATCH(M$22,cennik!$C$1:$L$1,0))</f>
        <v>890009</v>
      </c>
      <c r="N71" s="8" t="str">
        <f>INDEX(cennik!$C$2:$L$362,MATCH($L71,cennik!$B$2:$B$362,0),MATCH(N$22,cennik!$C$1:$L$1,0))</f>
        <v>100 szt.</v>
      </c>
      <c r="O71" s="148">
        <f>ROUNDUP(O68/100,0)</f>
        <v>0</v>
      </c>
      <c r="P71" s="11">
        <f>INDEX(cennik!$C$2:$L$362,MATCH($L71,cennik!$B$2:$B$362,0),MATCH(P$22,cennik!$C$1:$L$1,0))</f>
        <v>45.246599999999994</v>
      </c>
      <c r="Q71" s="11">
        <f t="shared" si="28"/>
        <v>0</v>
      </c>
      <c r="R71" s="16">
        <f t="shared" si="26"/>
        <v>0</v>
      </c>
      <c r="S71" s="11">
        <f t="shared" si="24"/>
        <v>45.246599999999994</v>
      </c>
      <c r="T71" s="11">
        <f t="shared" si="27"/>
        <v>0</v>
      </c>
      <c r="U71" s="11">
        <f>INDEX(cennik!$C$2:$L$362,MATCH($L71,cennik!$B$2:$B$362,0),MATCH(U$22,cennik!$C$1:$L$1,0))*O71</f>
        <v>0</v>
      </c>
      <c r="V71" s="91"/>
      <c r="W71" s="91"/>
      <c r="X71" s="146">
        <f t="shared" si="25"/>
        <v>0</v>
      </c>
      <c r="Y7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70,$BB$2:$CZ$2,0),MATCH($W$61,$AH$22:$AH$39,0)))*C70</f>
        <v>0</v>
      </c>
      <c r="Z7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70,$BB$2:$CZ$2,0),MATCH($W$61,$AH$22:$AH$39,0)))*C70</f>
        <v>0</v>
      </c>
      <c r="AA7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70,$BB$2:$CZ$2,0),MATCH($W$61,$AH$22:$AH$39,0)))*C70</f>
        <v>0</v>
      </c>
      <c r="AB7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70,$BB$2:$CZ$2,0),MATCH($W$61,$AH$22:$AH$39,0)))*C70</f>
        <v>0</v>
      </c>
      <c r="AC7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70,$BB$2:$CZ$2,0),MATCH($W$61,$AH$22:$AH$39,0)))*C70</f>
        <v>0</v>
      </c>
      <c r="AD7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70,$BB$2:$CZ$2,0),MATCH($W$61,$AH$22:$AH$39,0)))*C70</f>
        <v>0</v>
      </c>
      <c r="AE71" s="91"/>
      <c r="AF71" s="91"/>
      <c r="AG71" s="91"/>
      <c r="AH71" s="91"/>
      <c r="AI71" s="91"/>
      <c r="AJ71" s="91"/>
      <c r="AK71" s="91"/>
      <c r="AL71" s="91"/>
      <c r="AM71" s="91"/>
      <c r="AN71" s="91"/>
      <c r="AO71" s="91"/>
      <c r="AP71" s="91"/>
      <c r="AQ71" s="91"/>
      <c r="AR71" s="91"/>
      <c r="AS71" s="91"/>
      <c r="AT71" s="91"/>
      <c r="AU71" s="91"/>
      <c r="AV71" s="91"/>
      <c r="AW71" s="91"/>
      <c r="AX71" s="91"/>
      <c r="AY71" s="91"/>
      <c r="AZ71" s="91"/>
      <c r="BA71" s="185" t="s">
        <v>733</v>
      </c>
      <c r="BB71" s="91">
        <v>0</v>
      </c>
      <c r="BC71" s="91">
        <v>0</v>
      </c>
      <c r="BD71" s="91">
        <v>0</v>
      </c>
      <c r="BE71" s="91">
        <v>2</v>
      </c>
      <c r="BF71" s="91">
        <v>2</v>
      </c>
      <c r="BG71" s="91">
        <v>4</v>
      </c>
      <c r="BH71" s="91">
        <v>4</v>
      </c>
      <c r="BI71" s="91">
        <v>2</v>
      </c>
      <c r="BJ71" s="91">
        <v>6</v>
      </c>
      <c r="BK71" s="91">
        <v>2</v>
      </c>
      <c r="BL71" s="91">
        <v>10</v>
      </c>
      <c r="BM71" s="91">
        <v>0</v>
      </c>
      <c r="BN71" s="91">
        <v>8</v>
      </c>
      <c r="BO71" s="91">
        <v>0</v>
      </c>
      <c r="BP71" s="91">
        <v>6</v>
      </c>
      <c r="BQ71" s="91">
        <v>14</v>
      </c>
      <c r="BR71" s="91">
        <v>6</v>
      </c>
      <c r="BS71" s="91">
        <v>2</v>
      </c>
      <c r="BT71" s="91">
        <v>4</v>
      </c>
      <c r="BU71" s="91">
        <v>12</v>
      </c>
      <c r="BV71" s="91">
        <v>20</v>
      </c>
      <c r="BW71" s="91">
        <v>12</v>
      </c>
      <c r="BX71" s="184">
        <v>8</v>
      </c>
      <c r="BY71" s="184">
        <v>10</v>
      </c>
      <c r="BZ71" s="184">
        <v>16</v>
      </c>
      <c r="CA71" s="184">
        <v>10</v>
      </c>
      <c r="CB71" s="184">
        <v>16</v>
      </c>
      <c r="CC71" s="184">
        <v>8</v>
      </c>
      <c r="CD71" s="184">
        <v>30</v>
      </c>
      <c r="CE71" s="184">
        <v>8</v>
      </c>
      <c r="CF71" s="184">
        <v>14</v>
      </c>
      <c r="CG71" s="184">
        <v>6</v>
      </c>
      <c r="CH71" s="184">
        <v>6</v>
      </c>
      <c r="CI71" s="184">
        <v>6</v>
      </c>
      <c r="CJ71" s="184">
        <v>12</v>
      </c>
      <c r="CK71" s="184">
        <v>4</v>
      </c>
      <c r="CL71" s="184">
        <v>26</v>
      </c>
      <c r="CM71" s="184">
        <v>4</v>
      </c>
      <c r="CN71" s="184">
        <v>10</v>
      </c>
      <c r="CO71" s="184">
        <v>2</v>
      </c>
      <c r="CP71" s="184">
        <v>24</v>
      </c>
      <c r="CQ71" s="184">
        <v>2</v>
      </c>
      <c r="CR71" s="184">
        <v>0</v>
      </c>
      <c r="CS71" s="184">
        <v>0</v>
      </c>
      <c r="CT71" s="184">
        <v>22</v>
      </c>
      <c r="CU71" s="184">
        <v>0</v>
      </c>
      <c r="CV71" s="184">
        <v>6</v>
      </c>
      <c r="CW71" s="184">
        <v>0</v>
      </c>
      <c r="CX71" s="184">
        <v>20</v>
      </c>
      <c r="CY71" s="184">
        <v>0</v>
      </c>
      <c r="CZ71" s="184">
        <v>4</v>
      </c>
      <c r="DA71" s="184"/>
      <c r="DB71" s="17"/>
      <c r="DC71" s="184"/>
      <c r="DD71" s="184" t="s">
        <v>735</v>
      </c>
      <c r="DE71" s="184">
        <v>0</v>
      </c>
      <c r="DF71" s="184">
        <v>0</v>
      </c>
      <c r="DG71" s="184">
        <v>4</v>
      </c>
      <c r="DH71" s="184">
        <v>4</v>
      </c>
      <c r="DI71" s="184">
        <v>8</v>
      </c>
      <c r="DJ71" s="184">
        <v>8</v>
      </c>
      <c r="DK71" s="184">
        <v>12</v>
      </c>
      <c r="DL71" s="184">
        <v>12</v>
      </c>
      <c r="DM71" s="184">
        <v>16</v>
      </c>
      <c r="DN71" s="184">
        <v>20</v>
      </c>
      <c r="DO71" s="184">
        <v>20</v>
      </c>
      <c r="DP71" s="184">
        <v>24</v>
      </c>
      <c r="DQ71" s="184">
        <v>24</v>
      </c>
      <c r="DR71" s="184">
        <v>28</v>
      </c>
      <c r="DS71" s="184">
        <v>28</v>
      </c>
      <c r="DT71" s="184">
        <v>32</v>
      </c>
      <c r="DU71" s="184">
        <v>36</v>
      </c>
      <c r="DV71" s="184">
        <v>36</v>
      </c>
      <c r="DW71" s="184">
        <v>40</v>
      </c>
      <c r="DX71" s="184">
        <v>40</v>
      </c>
      <c r="DY71" s="184">
        <v>44</v>
      </c>
      <c r="DZ71" s="184"/>
      <c r="EA71" s="184"/>
      <c r="EB71" s="184"/>
      <c r="EC71" s="185" t="s">
        <v>732</v>
      </c>
      <c r="ED71" s="91">
        <v>0</v>
      </c>
      <c r="EE71" s="91">
        <v>2</v>
      </c>
      <c r="EF71" s="91">
        <v>0</v>
      </c>
      <c r="EG71" s="91">
        <v>0</v>
      </c>
      <c r="EH71" s="91">
        <v>0</v>
      </c>
      <c r="EI71" s="91">
        <v>2</v>
      </c>
      <c r="EJ71" s="91">
        <v>0</v>
      </c>
      <c r="EK71" s="91">
        <v>0</v>
      </c>
      <c r="EL71" s="91">
        <v>4</v>
      </c>
      <c r="EM71" s="91">
        <v>0</v>
      </c>
      <c r="EN71" s="91">
        <v>0</v>
      </c>
      <c r="EO71" s="91">
        <v>4</v>
      </c>
      <c r="EP71" s="91">
        <v>0</v>
      </c>
      <c r="EQ71" s="91">
        <v>2</v>
      </c>
      <c r="ER71" s="91">
        <v>0</v>
      </c>
      <c r="ES71" s="91">
        <v>0</v>
      </c>
      <c r="ET71" s="91">
        <v>2</v>
      </c>
      <c r="EU71" s="91">
        <v>0</v>
      </c>
      <c r="EV71" s="91">
        <v>0</v>
      </c>
      <c r="EW71" s="91">
        <v>2</v>
      </c>
      <c r="EX71" s="91">
        <v>0</v>
      </c>
      <c r="EY71" s="91">
        <v>0</v>
      </c>
      <c r="EZ71" s="184">
        <v>4</v>
      </c>
      <c r="FA71" s="184">
        <v>0</v>
      </c>
      <c r="FB71" s="184">
        <v>0</v>
      </c>
      <c r="FC71" s="184">
        <v>0</v>
      </c>
      <c r="FD71" s="184">
        <v>0</v>
      </c>
      <c r="FE71" s="184">
        <v>2</v>
      </c>
      <c r="FF71" s="184">
        <v>0</v>
      </c>
      <c r="FG71" s="184">
        <v>0</v>
      </c>
      <c r="FH71" s="184">
        <v>2</v>
      </c>
      <c r="FI71" s="184">
        <v>0</v>
      </c>
      <c r="FJ71" s="184">
        <v>2</v>
      </c>
      <c r="FK71" s="184">
        <v>0</v>
      </c>
      <c r="FL71" s="184">
        <v>0</v>
      </c>
      <c r="FM71" s="184">
        <v>0</v>
      </c>
      <c r="FN71" s="184">
        <v>0</v>
      </c>
      <c r="FO71" s="184">
        <v>0</v>
      </c>
      <c r="FP71" s="184">
        <v>2</v>
      </c>
      <c r="FQ71" s="184">
        <v>0</v>
      </c>
      <c r="FR71" s="184">
        <v>0</v>
      </c>
      <c r="FS71" s="184">
        <v>2</v>
      </c>
      <c r="FT71" s="184">
        <v>0</v>
      </c>
      <c r="FU71" s="184">
        <v>0</v>
      </c>
      <c r="FV71" s="184">
        <v>0</v>
      </c>
      <c r="FW71" s="184">
        <v>0</v>
      </c>
      <c r="FX71" s="184">
        <v>0</v>
      </c>
      <c r="FY71" s="184">
        <v>0</v>
      </c>
      <c r="FZ71" s="184">
        <v>0</v>
      </c>
      <c r="GA71" s="184">
        <v>0</v>
      </c>
      <c r="GB71" s="184">
        <v>0</v>
      </c>
      <c r="GC71" s="184"/>
      <c r="GD71" s="184"/>
    </row>
    <row r="72" spans="1:186" x14ac:dyDescent="0.25">
      <c r="A72" s="13"/>
      <c r="B72" s="145" t="s">
        <v>160</v>
      </c>
      <c r="C72" s="13"/>
      <c r="D72" s="5"/>
      <c r="E72" s="5"/>
      <c r="F72" s="5"/>
      <c r="G72" s="5"/>
      <c r="H72" s="5"/>
      <c r="I72" s="5"/>
      <c r="J72" s="5"/>
      <c r="K72" s="5"/>
      <c r="L72" s="7" t="str">
        <f>INDEX(($AC$5:$AD$14,$AH$5:$AI$14),MATCH(I62,$AB$5:$AB$14,0),MATCH(E66,$AC$4:$AD$4,0),MATCH(E65,$AC$1:$AC$2,0))</f>
        <v>BUF35</v>
      </c>
      <c r="M72" s="8">
        <f>INDEX(cennik!$C$2:$L$362,MATCH($L72,cennik!$B$2:$B$362,0),MATCH(M$22,cennik!$C$1:$L$1,0))</f>
        <v>897335</v>
      </c>
      <c r="N72" s="8" t="str">
        <f>INDEX(cennik!$C$2:$L$362,MATCH($L72,cennik!$B$2:$B$362,0),MATCH(N$22,cennik!$C$1:$L$1,0))</f>
        <v>szt.</v>
      </c>
      <c r="O72" s="148">
        <f>SUM(IF(A61=0,0,IF((A61&gt;0),C61*4)),IF(A62=0,0,IF((A62&gt;0),C62*4)),IF(A63=0,0,IF((A63&gt;0),C63*4)),IF(A64=0,0,IF((A64&gt;0),C64*4)),IF(A65=0,0,IF((A65&gt;0),C65*4)),IF(A66=0,0,IF((A66&gt;0),C66*4)),IF(A67=0,0,IF((A67&gt;0),C67*4)),IF(A68=0,0,IF((A68&gt;0),C68*4)),IF(A69=0,0,IF((A69&gt;0),C69*4)),IF(A70=0,0,IF((A70&gt;0),C70*4)),IF(A71=0,0,IF((A71&gt;0),C71*4)),IF(A72=0,0,IF((A72&gt;0),C72*4)),IF(A73=0,0,IF((A73&gt;0),C73*4)),IF(A74=0,0,IF((A74&gt;0),C74*4)),IF(A75=0,0,IF((A75&gt;0),C75*4)),,IF(A76=0,0,IF((A76&gt;0),C76*4)))</f>
        <v>0</v>
      </c>
      <c r="P72" s="11">
        <f>INDEX(cennik!$C$2:$L$362,MATCH($L72,cennik!$B$2:$B$362,0),MATCH(P$22,cennik!$C$1:$L$1,0))</f>
        <v>2.06</v>
      </c>
      <c r="Q72" s="11">
        <f t="shared" si="28"/>
        <v>0</v>
      </c>
      <c r="R72" s="16">
        <f t="shared" si="26"/>
        <v>0</v>
      </c>
      <c r="S72" s="11">
        <f t="shared" si="24"/>
        <v>2.06</v>
      </c>
      <c r="T72" s="11">
        <f t="shared" si="27"/>
        <v>0</v>
      </c>
      <c r="U72" s="11">
        <f>INDEX(cennik!$C$2:$L$362,MATCH($L72,cennik!$B$2:$B$362,0),MATCH(U$22,cennik!$C$1:$L$1,0))*O72</f>
        <v>0</v>
      </c>
      <c r="V72" s="91"/>
      <c r="W72" s="91"/>
      <c r="X72" s="146">
        <f t="shared" si="25"/>
        <v>0</v>
      </c>
      <c r="Y7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71,$BB$2:$CZ$2,0),MATCH($W$61,$AH$22:$AH$39,0)))*C71</f>
        <v>0</v>
      </c>
      <c r="Z7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71,$BB$2:$CZ$2,0),MATCH($W$61,$AH$22:$AH$39,0)))*C71</f>
        <v>0</v>
      </c>
      <c r="AA7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71,$BB$2:$CZ$2,0),MATCH($W$61,$AH$22:$AH$39,0)))*C71</f>
        <v>0</v>
      </c>
      <c r="AB7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71,$BB$2:$CZ$2,0),MATCH($W$61,$AH$22:$AH$39,0)))*C71</f>
        <v>0</v>
      </c>
      <c r="AC7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71,$BB$2:$CZ$2,0),MATCH($W$61,$AH$22:$AH$39,0)))*C71</f>
        <v>0</v>
      </c>
      <c r="AD7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71,$BB$2:$CZ$2,0),MATCH($W$61,$AH$22:$AH$39,0)))*C71</f>
        <v>0</v>
      </c>
      <c r="AE72" s="91"/>
      <c r="AF72" s="91"/>
      <c r="AG72" s="91"/>
      <c r="AH72" s="91"/>
      <c r="AI72" s="91"/>
      <c r="AJ72" s="91"/>
      <c r="AK72" s="91"/>
      <c r="AL72" s="91"/>
      <c r="AM72" s="91"/>
      <c r="AN72" s="91"/>
      <c r="AO72" s="91"/>
      <c r="AP72" s="91"/>
      <c r="AQ72" s="91"/>
      <c r="AR72" s="91"/>
      <c r="AS72" s="91"/>
      <c r="AT72" s="91"/>
      <c r="AU72" s="91"/>
      <c r="AV72" s="91"/>
      <c r="AW72" s="91"/>
      <c r="AX72" s="91"/>
      <c r="AY72" s="91"/>
      <c r="AZ72" s="91"/>
      <c r="BA72" s="185" t="s">
        <v>734</v>
      </c>
      <c r="BB72" s="91">
        <v>0</v>
      </c>
      <c r="BC72" s="91">
        <v>0</v>
      </c>
      <c r="BD72" s="91">
        <v>0</v>
      </c>
      <c r="BE72" s="91">
        <v>0</v>
      </c>
      <c r="BF72" s="91">
        <v>0</v>
      </c>
      <c r="BG72" s="91">
        <v>0</v>
      </c>
      <c r="BH72" s="91">
        <v>0</v>
      </c>
      <c r="BI72" s="91">
        <v>4</v>
      </c>
      <c r="BJ72" s="91">
        <v>0</v>
      </c>
      <c r="BK72" s="91">
        <v>6</v>
      </c>
      <c r="BL72" s="91">
        <v>0</v>
      </c>
      <c r="BM72" s="91">
        <v>10</v>
      </c>
      <c r="BN72" s="91">
        <v>2</v>
      </c>
      <c r="BO72" s="91">
        <v>12</v>
      </c>
      <c r="BP72" s="91">
        <v>6</v>
      </c>
      <c r="BQ72" s="91">
        <v>2</v>
      </c>
      <c r="BR72" s="91">
        <v>8</v>
      </c>
      <c r="BS72" s="91">
        <v>14</v>
      </c>
      <c r="BT72" s="91">
        <v>12</v>
      </c>
      <c r="BU72" s="91">
        <v>8</v>
      </c>
      <c r="BV72" s="91">
        <v>0</v>
      </c>
      <c r="BW72" s="91">
        <v>10</v>
      </c>
      <c r="BX72" s="184">
        <v>12</v>
      </c>
      <c r="BY72" s="184">
        <v>14</v>
      </c>
      <c r="BZ72" s="184">
        <v>8</v>
      </c>
      <c r="CA72" s="184">
        <v>16</v>
      </c>
      <c r="CB72" s="184">
        <v>10</v>
      </c>
      <c r="CC72" s="184">
        <v>20</v>
      </c>
      <c r="CD72" s="184">
        <v>0</v>
      </c>
      <c r="CE72" s="184">
        <v>22</v>
      </c>
      <c r="CF72" s="184">
        <v>16</v>
      </c>
      <c r="CG72" s="184">
        <v>26</v>
      </c>
      <c r="CH72" s="184">
        <v>26</v>
      </c>
      <c r="CI72" s="184">
        <v>28</v>
      </c>
      <c r="CJ72" s="184">
        <v>22</v>
      </c>
      <c r="CK72" s="184">
        <v>32</v>
      </c>
      <c r="CL72" s="184">
        <v>12</v>
      </c>
      <c r="CM72" s="184">
        <v>34</v>
      </c>
      <c r="CN72" s="184">
        <v>28</v>
      </c>
      <c r="CO72" s="184">
        <v>38</v>
      </c>
      <c r="CP72" s="184">
        <v>18</v>
      </c>
      <c r="CQ72" s="184">
        <v>40</v>
      </c>
      <c r="CR72" s="184">
        <v>40</v>
      </c>
      <c r="CS72" s="184">
        <v>44</v>
      </c>
      <c r="CT72" s="184">
        <v>24</v>
      </c>
      <c r="CU72" s="184">
        <v>46</v>
      </c>
      <c r="CV72" s="184">
        <v>40</v>
      </c>
      <c r="CW72" s="184">
        <v>48</v>
      </c>
      <c r="CX72" s="184">
        <v>30</v>
      </c>
      <c r="CY72" s="184">
        <v>50</v>
      </c>
      <c r="CZ72" s="184">
        <v>46</v>
      </c>
      <c r="DA72" s="184"/>
      <c r="DB72" s="17"/>
      <c r="DC72" s="184"/>
      <c r="DD72" s="184"/>
      <c r="DE72" s="184"/>
      <c r="DF72" s="184"/>
      <c r="DG72" s="184"/>
      <c r="DH72" s="184"/>
      <c r="DI72" s="184"/>
      <c r="DJ72" s="184"/>
      <c r="DK72" s="184"/>
      <c r="DL72" s="184"/>
      <c r="DM72" s="184"/>
      <c r="DN72" s="184"/>
      <c r="DO72" s="184"/>
      <c r="DP72" s="184"/>
      <c r="DQ72" s="184"/>
      <c r="DR72" s="184"/>
      <c r="DS72" s="184"/>
      <c r="DT72" s="184"/>
      <c r="DU72" s="184"/>
      <c r="DV72" s="184"/>
      <c r="DW72" s="184"/>
      <c r="DX72" s="184"/>
      <c r="DY72" s="184"/>
      <c r="DZ72" s="184"/>
      <c r="EA72" s="184"/>
      <c r="EB72" s="184"/>
      <c r="EC72" s="185" t="s">
        <v>733</v>
      </c>
      <c r="ED72" s="91">
        <v>0</v>
      </c>
      <c r="EE72" s="91">
        <v>0</v>
      </c>
      <c r="EF72" s="91">
        <v>2</v>
      </c>
      <c r="EG72" s="91">
        <v>2</v>
      </c>
      <c r="EH72" s="91">
        <v>2</v>
      </c>
      <c r="EI72" s="91">
        <v>2</v>
      </c>
      <c r="EJ72" s="91">
        <v>4</v>
      </c>
      <c r="EK72" s="91">
        <v>4</v>
      </c>
      <c r="EL72" s="91">
        <v>6</v>
      </c>
      <c r="EM72" s="91">
        <v>8</v>
      </c>
      <c r="EN72" s="91">
        <v>6</v>
      </c>
      <c r="EO72" s="91">
        <v>8</v>
      </c>
      <c r="EP72" s="91">
        <v>12</v>
      </c>
      <c r="EQ72" s="91">
        <v>10</v>
      </c>
      <c r="ER72" s="91">
        <v>8</v>
      </c>
      <c r="ES72" s="91">
        <v>12</v>
      </c>
      <c r="ET72" s="91">
        <v>12</v>
      </c>
      <c r="EU72" s="91">
        <v>0</v>
      </c>
      <c r="EV72" s="91">
        <v>14</v>
      </c>
      <c r="EW72" s="91">
        <v>14</v>
      </c>
      <c r="EX72" s="91">
        <v>2</v>
      </c>
      <c r="EY72" s="91">
        <v>16</v>
      </c>
      <c r="EZ72" s="184">
        <v>8</v>
      </c>
      <c r="FA72" s="184">
        <v>4</v>
      </c>
      <c r="FB72" s="184">
        <v>18</v>
      </c>
      <c r="FC72" s="184">
        <v>34</v>
      </c>
      <c r="FD72" s="184">
        <v>6</v>
      </c>
      <c r="FE72" s="184">
        <v>6</v>
      </c>
      <c r="FF72" s="184">
        <v>36</v>
      </c>
      <c r="FG72" s="184">
        <v>8</v>
      </c>
      <c r="FH72" s="184">
        <v>8</v>
      </c>
      <c r="FI72" s="184">
        <v>0</v>
      </c>
      <c r="FJ72" s="184">
        <v>4</v>
      </c>
      <c r="FK72" s="184">
        <v>26</v>
      </c>
      <c r="FL72" s="184">
        <v>0</v>
      </c>
      <c r="FM72" s="184">
        <v>12</v>
      </c>
      <c r="FN72" s="184">
        <v>28</v>
      </c>
      <c r="FO72" s="184">
        <v>0</v>
      </c>
      <c r="FP72" s="184">
        <v>0</v>
      </c>
      <c r="FQ72" s="184">
        <v>30</v>
      </c>
      <c r="FR72" s="184">
        <v>2</v>
      </c>
      <c r="FS72" s="184">
        <v>2</v>
      </c>
      <c r="FT72" s="184">
        <v>0</v>
      </c>
      <c r="FU72" s="184">
        <v>4</v>
      </c>
      <c r="FV72" s="184">
        <v>20</v>
      </c>
      <c r="FW72" s="184">
        <v>0</v>
      </c>
      <c r="FX72" s="184">
        <v>6</v>
      </c>
      <c r="FY72" s="184">
        <v>6</v>
      </c>
      <c r="FZ72" s="184">
        <v>0</v>
      </c>
      <c r="GA72" s="184">
        <v>10</v>
      </c>
      <c r="GB72" s="184">
        <v>24</v>
      </c>
      <c r="GC72" s="184"/>
      <c r="GD72" s="184"/>
    </row>
    <row r="73" spans="1:186" x14ac:dyDescent="0.25">
      <c r="A73" s="13"/>
      <c r="B73" s="145" t="s">
        <v>160</v>
      </c>
      <c r="C73" s="13"/>
      <c r="D73" s="5"/>
      <c r="E73" s="5"/>
      <c r="F73" s="5"/>
      <c r="G73" s="5"/>
      <c r="H73" s="5"/>
      <c r="I73" s="5"/>
      <c r="J73" s="5"/>
      <c r="K73" s="5"/>
      <c r="L73" s="7" t="str">
        <f>INDEX(($AC$15:$AD$15,$AH$15:$AI$15),1,MATCH(E66,$AC$4:$AD$4,0),MATCH(E65,$AC$1:$AC$2,0))</f>
        <v>PUF</v>
      </c>
      <c r="M73" s="8">
        <f>INDEX(cennik!$C$2:$L$362,MATCH($L73,cennik!$B$2:$B$362,0),MATCH(M$22,cennik!$C$1:$L$1,0))</f>
        <v>897300</v>
      </c>
      <c r="N73" s="8" t="str">
        <f>INDEX(cennik!$C$2:$L$362,MATCH($L73,cennik!$B$2:$B$362,0),MATCH(N$22,cennik!$C$1:$L$1,0))</f>
        <v>szt.</v>
      </c>
      <c r="O73" s="148">
        <f>SUM(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,IF(A69=0,0,IF(A69&gt;0,(A69-1)*2*C69)),IF(A70=0,0,IF(A70&gt;0,(A70-1)*2*C70)),IF(A71=0,0,IF(A71&gt;0,(A71-1)*2*C71)),IF(A72=0,0,IF(A72&gt;0,(A72-1)*2*C72)),IF(A73=0,0,IF(A73&gt;0,(A73-1)*2*C73)),IF(A74=0,0,IF(A74&gt;0,(A74-1)*2*C74)),IF(A75=0,0,IF(A75&gt;0,(A75-1)*2*C75)),IF(A76=0,0,IF(A76&gt;0,(A76-1)*2*C76)))</f>
        <v>0</v>
      </c>
      <c r="P73" s="11">
        <f>INDEX(cennik!$C$2:$L$362,MATCH($L73,cennik!$B$2:$B$362,0),MATCH(P$22,cennik!$C$1:$L$1,0))</f>
        <v>2.0352800000000002</v>
      </c>
      <c r="Q73" s="11">
        <f t="shared" si="28"/>
        <v>0</v>
      </c>
      <c r="R73" s="16">
        <f t="shared" si="26"/>
        <v>0</v>
      </c>
      <c r="S73" s="11">
        <f t="shared" si="24"/>
        <v>2.0352800000000002</v>
      </c>
      <c r="T73" s="11">
        <f t="shared" si="27"/>
        <v>0</v>
      </c>
      <c r="U73" s="11">
        <f>INDEX(cennik!$C$2:$L$362,MATCH($L73,cennik!$B$2:$B$362,0),MATCH(U$22,cennik!$C$1:$L$1,0))*O73</f>
        <v>0</v>
      </c>
      <c r="V73" s="91"/>
      <c r="W73" s="91"/>
      <c r="X73" s="146">
        <f t="shared" si="25"/>
        <v>0</v>
      </c>
      <c r="Y7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72,$BB$2:$CZ$2,0),MATCH($W$61,$AH$22:$AH$39,0)))*C72</f>
        <v>0</v>
      </c>
      <c r="Z7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72,$BB$2:$CZ$2,0),MATCH($W$61,$AH$22:$AH$39,0)))*C72</f>
        <v>0</v>
      </c>
      <c r="AA7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72,$BB$2:$CZ$2,0),MATCH($W$61,$AH$22:$AH$39,0)))*C72</f>
        <v>0</v>
      </c>
      <c r="AB7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72,$BB$2:$CZ$2,0),MATCH($W$61,$AH$22:$AH$39,0)))*C72</f>
        <v>0</v>
      </c>
      <c r="AC7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72,$BB$2:$CZ$2,0),MATCH($W$61,$AH$22:$AH$39,0)))*C72</f>
        <v>0</v>
      </c>
      <c r="AD7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72,$BB$2:$CZ$2,0),MATCH($W$61,$AH$22:$AH$39,0)))*C72</f>
        <v>0</v>
      </c>
      <c r="AE73" s="91"/>
      <c r="AF73" s="91"/>
      <c r="AG73" s="91"/>
      <c r="AH73" s="91"/>
      <c r="AI73" s="91"/>
      <c r="AJ73" s="91"/>
      <c r="AK73" s="91"/>
      <c r="AL73" s="91"/>
      <c r="AM73" s="91"/>
      <c r="AN73" s="91"/>
      <c r="AO73" s="91"/>
      <c r="AP73" s="91"/>
      <c r="AQ73" s="91"/>
      <c r="AR73" s="91"/>
      <c r="AS73" s="91"/>
      <c r="AT73" s="91"/>
      <c r="AU73" s="91"/>
      <c r="AV73" s="91"/>
      <c r="AW73" s="91"/>
      <c r="AX73" s="91"/>
      <c r="AY73" s="91"/>
      <c r="AZ73" s="91"/>
      <c r="BA73" s="185" t="s">
        <v>735</v>
      </c>
      <c r="BB73" s="91">
        <v>0</v>
      </c>
      <c r="BC73" s="91">
        <v>0</v>
      </c>
      <c r="BD73" s="91">
        <v>8</v>
      </c>
      <c r="BE73" s="91">
        <v>4</v>
      </c>
      <c r="BF73" s="91">
        <v>8</v>
      </c>
      <c r="BG73" s="91">
        <v>8</v>
      </c>
      <c r="BH73" s="91">
        <v>12</v>
      </c>
      <c r="BI73" s="91">
        <v>12</v>
      </c>
      <c r="BJ73" s="91">
        <v>16</v>
      </c>
      <c r="BK73" s="91">
        <v>16</v>
      </c>
      <c r="BL73" s="91">
        <v>20</v>
      </c>
      <c r="BM73" s="91">
        <v>20</v>
      </c>
      <c r="BN73" s="91">
        <v>24</v>
      </c>
      <c r="BO73" s="91">
        <v>24</v>
      </c>
      <c r="BP73" s="91">
        <v>28</v>
      </c>
      <c r="BQ73" s="91">
        <v>28</v>
      </c>
      <c r="BR73" s="91">
        <v>32</v>
      </c>
      <c r="BS73" s="91">
        <v>32</v>
      </c>
      <c r="BT73" s="91">
        <v>36</v>
      </c>
      <c r="BU73" s="91">
        <v>36</v>
      </c>
      <c r="BV73" s="91">
        <v>40</v>
      </c>
      <c r="BW73" s="91">
        <v>40</v>
      </c>
      <c r="BX73" s="184">
        <v>44</v>
      </c>
      <c r="BY73" s="184">
        <v>44</v>
      </c>
      <c r="BZ73" s="184">
        <v>48</v>
      </c>
      <c r="CA73" s="184">
        <v>48</v>
      </c>
      <c r="CB73" s="184">
        <v>52</v>
      </c>
      <c r="CC73" s="184">
        <v>52</v>
      </c>
      <c r="CD73" s="184">
        <v>56</v>
      </c>
      <c r="CE73" s="184">
        <v>56</v>
      </c>
      <c r="CF73" s="184">
        <v>60</v>
      </c>
      <c r="CG73" s="184">
        <v>60</v>
      </c>
      <c r="CH73" s="184">
        <v>64</v>
      </c>
      <c r="CI73" s="184">
        <v>64</v>
      </c>
      <c r="CJ73" s="184">
        <v>68</v>
      </c>
      <c r="CK73" s="184">
        <v>68</v>
      </c>
      <c r="CL73" s="184">
        <v>72</v>
      </c>
      <c r="CM73" s="184">
        <v>72</v>
      </c>
      <c r="CN73" s="184">
        <v>76</v>
      </c>
      <c r="CO73" s="184">
        <v>76</v>
      </c>
      <c r="CP73" s="184">
        <v>80</v>
      </c>
      <c r="CQ73" s="184">
        <v>80</v>
      </c>
      <c r="CR73" s="184">
        <v>84</v>
      </c>
      <c r="CS73" s="184">
        <v>84</v>
      </c>
      <c r="CT73" s="184">
        <v>88</v>
      </c>
      <c r="CU73" s="184">
        <v>88</v>
      </c>
      <c r="CV73" s="184">
        <v>92</v>
      </c>
      <c r="CW73" s="184">
        <v>92</v>
      </c>
      <c r="CX73" s="184">
        <v>96</v>
      </c>
      <c r="CY73" s="184">
        <v>96</v>
      </c>
      <c r="CZ73" s="184">
        <v>100</v>
      </c>
      <c r="DA73" s="184"/>
      <c r="DB73" s="17"/>
      <c r="DC73" s="184"/>
      <c r="DD73" s="184" t="s">
        <v>682</v>
      </c>
      <c r="DE73" s="184">
        <v>0</v>
      </c>
      <c r="DF73" s="184">
        <v>1</v>
      </c>
      <c r="DG73" s="184">
        <v>2</v>
      </c>
      <c r="DH73" s="184">
        <v>3</v>
      </c>
      <c r="DI73" s="184">
        <v>4</v>
      </c>
      <c r="DJ73" s="184">
        <v>5</v>
      </c>
      <c r="DK73" s="184">
        <v>6</v>
      </c>
      <c r="DL73" s="184">
        <v>7</v>
      </c>
      <c r="DM73" s="184">
        <v>8</v>
      </c>
      <c r="DN73" s="184">
        <v>9</v>
      </c>
      <c r="DO73" s="184">
        <v>10</v>
      </c>
      <c r="DP73" s="184">
        <v>11</v>
      </c>
      <c r="DQ73" s="184">
        <v>12</v>
      </c>
      <c r="DR73" s="184">
        <v>13</v>
      </c>
      <c r="DS73" s="184">
        <v>14</v>
      </c>
      <c r="DT73" s="184">
        <v>15</v>
      </c>
      <c r="DU73" s="184">
        <v>16</v>
      </c>
      <c r="DV73" s="184">
        <v>17</v>
      </c>
      <c r="DW73" s="184">
        <v>18</v>
      </c>
      <c r="DX73" s="184">
        <v>19</v>
      </c>
      <c r="DY73" s="184">
        <v>20</v>
      </c>
      <c r="DZ73" s="184"/>
      <c r="EA73" s="184"/>
      <c r="EB73" s="184"/>
      <c r="EC73" s="185" t="s">
        <v>734</v>
      </c>
      <c r="ED73" s="91">
        <v>0</v>
      </c>
      <c r="EE73" s="91">
        <v>0</v>
      </c>
      <c r="EF73" s="91">
        <v>0</v>
      </c>
      <c r="EG73" s="91">
        <v>2</v>
      </c>
      <c r="EH73" s="91">
        <v>2</v>
      </c>
      <c r="EI73" s="91">
        <v>2</v>
      </c>
      <c r="EJ73" s="91">
        <v>4</v>
      </c>
      <c r="EK73" s="91">
        <v>4</v>
      </c>
      <c r="EL73" s="91">
        <v>2</v>
      </c>
      <c r="EM73" s="91">
        <v>4</v>
      </c>
      <c r="EN73" s="91">
        <v>6</v>
      </c>
      <c r="EO73" s="91">
        <v>4</v>
      </c>
      <c r="EP73" s="91">
        <v>4</v>
      </c>
      <c r="EQ73" s="91">
        <v>6</v>
      </c>
      <c r="ER73" s="91">
        <v>8</v>
      </c>
      <c r="ES73" s="91">
        <v>8</v>
      </c>
      <c r="ET73" s="91">
        <v>8</v>
      </c>
      <c r="EU73" s="91">
        <v>22</v>
      </c>
      <c r="EV73" s="91">
        <v>10</v>
      </c>
      <c r="EW73" s="91">
        <v>10</v>
      </c>
      <c r="EX73" s="91">
        <v>24</v>
      </c>
      <c r="EY73" s="91">
        <v>12</v>
      </c>
      <c r="EZ73" s="184">
        <v>18</v>
      </c>
      <c r="FA73" s="184">
        <v>26</v>
      </c>
      <c r="FB73" s="184">
        <v>14</v>
      </c>
      <c r="FC73" s="184">
        <v>0</v>
      </c>
      <c r="FD73" s="184">
        <v>28</v>
      </c>
      <c r="FE73" s="184">
        <v>28</v>
      </c>
      <c r="FF73" s="184">
        <v>2</v>
      </c>
      <c r="FG73" s="184">
        <v>30</v>
      </c>
      <c r="FH73" s="184">
        <v>30</v>
      </c>
      <c r="FI73" s="184">
        <v>40</v>
      </c>
      <c r="FJ73" s="184">
        <v>36</v>
      </c>
      <c r="FK73" s="184">
        <v>18</v>
      </c>
      <c r="FL73" s="184">
        <v>44</v>
      </c>
      <c r="FM73" s="184">
        <v>34</v>
      </c>
      <c r="FN73" s="184">
        <v>20</v>
      </c>
      <c r="FO73" s="184">
        <v>48</v>
      </c>
      <c r="FP73" s="184">
        <v>48</v>
      </c>
      <c r="FQ73" s="184">
        <v>22</v>
      </c>
      <c r="FR73" s="184">
        <v>50</v>
      </c>
      <c r="FS73" s="184">
        <v>50</v>
      </c>
      <c r="FT73" s="184">
        <v>54</v>
      </c>
      <c r="FU73" s="184">
        <v>52</v>
      </c>
      <c r="FV73" s="184">
        <v>38</v>
      </c>
      <c r="FW73" s="184">
        <v>58</v>
      </c>
      <c r="FX73" s="184">
        <v>54</v>
      </c>
      <c r="FY73" s="184">
        <v>54</v>
      </c>
      <c r="FZ73" s="184">
        <v>62</v>
      </c>
      <c r="GA73" s="184">
        <v>54</v>
      </c>
      <c r="GB73" s="184">
        <v>42</v>
      </c>
      <c r="GC73" s="184"/>
      <c r="GD73" s="184"/>
    </row>
    <row r="74" spans="1:186" x14ac:dyDescent="0.25">
      <c r="A74" s="13"/>
      <c r="B74" s="145" t="s">
        <v>160</v>
      </c>
      <c r="C74" s="13"/>
      <c r="D74" s="5"/>
      <c r="E74" s="5"/>
      <c r="F74" s="5"/>
      <c r="G74" s="5"/>
      <c r="H74" s="5"/>
      <c r="I74" s="5"/>
      <c r="J74" s="5"/>
      <c r="K74" s="5"/>
      <c r="L74" s="7" t="str">
        <f>INDEX(($AE$5:$AE$14,$AJ$5:$AJ$14),MATCH(I62,$AB$5:$AB$14,0),1,MATCH(E65,$AC$1:$AC$2,0))</f>
        <v>SAM8X30E</v>
      </c>
      <c r="M74" s="8">
        <f>INDEX(cennik!$C$2:$L$362,MATCH($L74,cennik!$B$2:$B$362,0),MATCH(M$22,cennik!$C$1:$L$1,0))</f>
        <v>898530</v>
      </c>
      <c r="N74" s="8" t="str">
        <f>INDEX(cennik!$C$2:$L$362,MATCH($L74,cennik!$B$2:$B$362,0),MATCH(N$22,cennik!$C$1:$L$1,0))</f>
        <v>szt.</v>
      </c>
      <c r="O74" s="148">
        <f>IF(L74="-------",0,SUM(O72:O73))</f>
        <v>0</v>
      </c>
      <c r="P74" s="11">
        <f>INDEX(cennik!$C$2:$L$362,MATCH($L74,cennik!$B$2:$B$362,0),MATCH(P$22,cennik!$C$1:$L$1,0))</f>
        <v>0.54432000000000003</v>
      </c>
      <c r="Q74" s="11">
        <f t="shared" si="28"/>
        <v>0</v>
      </c>
      <c r="R74" s="16">
        <f t="shared" si="26"/>
        <v>0</v>
      </c>
      <c r="S74" s="11">
        <f t="shared" si="24"/>
        <v>0.54432000000000003</v>
      </c>
      <c r="T74" s="11">
        <f t="shared" si="27"/>
        <v>0</v>
      </c>
      <c r="U74" s="11">
        <f>INDEX(cennik!$C$2:$L$362,MATCH($L74,cennik!$B$2:$B$362,0),MATCH(U$22,cennik!$C$1:$L$1,0))*O74</f>
        <v>0</v>
      </c>
      <c r="V74" s="91"/>
      <c r="W74" s="91"/>
      <c r="X74" s="146">
        <f t="shared" si="25"/>
        <v>0</v>
      </c>
      <c r="Y7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73,$BB$2:$CZ$2,0),MATCH($W$61,$AH$22:$AH$39,0)))*C73</f>
        <v>0</v>
      </c>
      <c r="Z7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73,$BB$2:$CZ$2,0),MATCH($W$61,$AH$22:$AH$39,0)))*C73</f>
        <v>0</v>
      </c>
      <c r="AA7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73,$BB$2:$CZ$2,0),MATCH($W$61,$AH$22:$AH$39,0)))*C73</f>
        <v>0</v>
      </c>
      <c r="AB7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73,$BB$2:$CZ$2,0),MATCH($W$61,$AH$22:$AH$39,0)))*C73</f>
        <v>0</v>
      </c>
      <c r="AC7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73,$BB$2:$CZ$2,0),MATCH($W$61,$AH$22:$AH$39,0)))*C73</f>
        <v>0</v>
      </c>
      <c r="AD7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73,$BB$2:$CZ$2,0),MATCH($W$61,$AH$22:$AH$39,0)))*C73</f>
        <v>0</v>
      </c>
      <c r="AE74" s="91"/>
      <c r="AF74" s="91"/>
      <c r="AG74" s="91"/>
      <c r="AH74" s="91"/>
      <c r="AI74" s="91"/>
      <c r="AJ74" s="91"/>
      <c r="AK74" s="91"/>
      <c r="AL74" s="91"/>
      <c r="AM74" s="91"/>
      <c r="AN74" s="91"/>
      <c r="AO74" s="91"/>
      <c r="AP74" s="91"/>
      <c r="AQ74" s="91"/>
      <c r="AR74" s="91"/>
      <c r="AS74" s="91"/>
      <c r="AT74" s="91"/>
      <c r="AU74" s="91"/>
      <c r="AV74" s="91"/>
      <c r="AW74" s="91"/>
      <c r="AX74" s="91"/>
      <c r="AY74" s="91"/>
      <c r="AZ74" s="91"/>
      <c r="BA74" s="91"/>
      <c r="BB74" s="91"/>
      <c r="BC74" s="91"/>
      <c r="BD74" s="91"/>
      <c r="BE74" s="91"/>
      <c r="BF74" s="91"/>
      <c r="BG74" s="91"/>
      <c r="BH74" s="91"/>
      <c r="BI74" s="91"/>
      <c r="BJ74" s="91"/>
      <c r="BK74" s="91"/>
      <c r="BL74" s="91"/>
      <c r="BM74" s="91"/>
      <c r="BN74" s="91"/>
      <c r="BO74" s="91"/>
      <c r="BP74" s="91"/>
      <c r="BQ74" s="91"/>
      <c r="BR74" s="91"/>
      <c r="BS74" s="91"/>
      <c r="BT74" s="91"/>
      <c r="BU74" s="91"/>
      <c r="BV74" s="91"/>
      <c r="BW74" s="91"/>
      <c r="BX74" s="184"/>
      <c r="BY74" s="184"/>
      <c r="BZ74" s="184"/>
      <c r="CA74" s="184"/>
      <c r="CB74" s="184"/>
      <c r="CC74" s="184"/>
      <c r="CD74" s="184"/>
      <c r="CE74" s="184"/>
      <c r="CF74" s="184"/>
      <c r="CG74" s="184"/>
      <c r="CH74" s="184"/>
      <c r="CI74" s="184"/>
      <c r="CJ74" s="184"/>
      <c r="CK74" s="184"/>
      <c r="CL74" s="184"/>
      <c r="CM74" s="184"/>
      <c r="CN74" s="184"/>
      <c r="CO74" s="184"/>
      <c r="CP74" s="184"/>
      <c r="CQ74" s="184"/>
      <c r="CR74" s="184"/>
      <c r="CS74" s="184"/>
      <c r="CT74" s="184"/>
      <c r="CU74" s="184"/>
      <c r="CV74" s="184"/>
      <c r="CW74" s="184"/>
      <c r="CX74" s="184"/>
      <c r="CY74" s="184"/>
      <c r="CZ74" s="184"/>
      <c r="DA74" s="184"/>
      <c r="DB74" s="17"/>
      <c r="DC74" s="184"/>
      <c r="DD74" s="184" t="s">
        <v>171</v>
      </c>
      <c r="DE74" s="184">
        <v>0</v>
      </c>
      <c r="DF74" s="184">
        <v>2</v>
      </c>
      <c r="DG74" s="184">
        <v>4</v>
      </c>
      <c r="DH74" s="184">
        <v>0</v>
      </c>
      <c r="DI74" s="184">
        <v>2</v>
      </c>
      <c r="DJ74" s="184">
        <v>0</v>
      </c>
      <c r="DK74" s="184">
        <v>2</v>
      </c>
      <c r="DL74" s="184">
        <v>4</v>
      </c>
      <c r="DM74" s="184">
        <v>0</v>
      </c>
      <c r="DN74" s="184">
        <v>4</v>
      </c>
      <c r="DO74" s="184">
        <v>0</v>
      </c>
      <c r="DP74" s="184">
        <v>2</v>
      </c>
      <c r="DQ74" s="184">
        <v>0</v>
      </c>
      <c r="DR74" s="184">
        <v>2</v>
      </c>
      <c r="DS74" s="184">
        <v>4</v>
      </c>
      <c r="DT74" s="184">
        <v>0</v>
      </c>
      <c r="DU74" s="184">
        <v>4</v>
      </c>
      <c r="DV74" s="184">
        <v>0</v>
      </c>
      <c r="DW74" s="184">
        <v>2</v>
      </c>
      <c r="DX74" s="184">
        <v>4</v>
      </c>
      <c r="DY74" s="184">
        <v>2</v>
      </c>
      <c r="DZ74" s="184"/>
      <c r="EA74" s="184"/>
      <c r="EB74" s="184"/>
      <c r="EC74" s="185" t="s">
        <v>735</v>
      </c>
      <c r="ED74" s="91">
        <v>0</v>
      </c>
      <c r="EE74" s="91">
        <v>0</v>
      </c>
      <c r="EF74" s="91">
        <v>4</v>
      </c>
      <c r="EG74" s="91">
        <v>4</v>
      </c>
      <c r="EH74" s="91">
        <v>8</v>
      </c>
      <c r="EI74" s="91">
        <v>12</v>
      </c>
      <c r="EJ74" s="91">
        <v>12</v>
      </c>
      <c r="EK74" s="91">
        <v>16</v>
      </c>
      <c r="EL74" s="91">
        <v>20</v>
      </c>
      <c r="EM74" s="91">
        <v>20</v>
      </c>
      <c r="EN74" s="91">
        <v>24</v>
      </c>
      <c r="EO74" s="91">
        <v>28</v>
      </c>
      <c r="EP74" s="91">
        <v>28</v>
      </c>
      <c r="EQ74" s="91">
        <v>32</v>
      </c>
      <c r="ER74" s="91">
        <v>36</v>
      </c>
      <c r="ES74" s="91">
        <v>36</v>
      </c>
      <c r="ET74" s="91">
        <v>40</v>
      </c>
      <c r="EU74" s="91">
        <v>40</v>
      </c>
      <c r="EV74" s="91">
        <v>44</v>
      </c>
      <c r="EW74" s="91">
        <v>48</v>
      </c>
      <c r="EX74" s="91">
        <v>48</v>
      </c>
      <c r="EY74" s="91">
        <v>52</v>
      </c>
      <c r="EZ74" s="184">
        <v>56</v>
      </c>
      <c r="FA74" s="184">
        <v>56</v>
      </c>
      <c r="FB74" s="184">
        <v>60</v>
      </c>
      <c r="FC74" s="184">
        <v>64</v>
      </c>
      <c r="FD74" s="184">
        <v>64</v>
      </c>
      <c r="FE74" s="184">
        <v>68</v>
      </c>
      <c r="FF74" s="184">
        <v>72</v>
      </c>
      <c r="FG74" s="184">
        <v>72</v>
      </c>
      <c r="FH74" s="184">
        <v>76</v>
      </c>
      <c r="FI74" s="184">
        <v>76</v>
      </c>
      <c r="FJ74" s="184">
        <v>80</v>
      </c>
      <c r="FK74" s="184">
        <v>84</v>
      </c>
      <c r="FL74" s="184">
        <v>84</v>
      </c>
      <c r="FM74" s="184">
        <v>88</v>
      </c>
      <c r="FN74" s="184">
        <v>92</v>
      </c>
      <c r="FO74" s="184">
        <v>92</v>
      </c>
      <c r="FP74" s="184">
        <v>96</v>
      </c>
      <c r="FQ74" s="184">
        <v>100</v>
      </c>
      <c r="FR74" s="184">
        <v>100</v>
      </c>
      <c r="FS74" s="184">
        <v>104</v>
      </c>
      <c r="FT74" s="184">
        <v>104</v>
      </c>
      <c r="FU74" s="184">
        <v>108</v>
      </c>
      <c r="FV74" s="184">
        <v>112</v>
      </c>
      <c r="FW74" s="184">
        <v>112</v>
      </c>
      <c r="FX74" s="184">
        <v>116</v>
      </c>
      <c r="FY74" s="184">
        <v>120</v>
      </c>
      <c r="FZ74" s="184">
        <v>120</v>
      </c>
      <c r="GA74" s="184">
        <v>124</v>
      </c>
      <c r="GB74" s="184">
        <v>128</v>
      </c>
      <c r="GC74" s="184"/>
      <c r="GD74" s="184"/>
    </row>
    <row r="75" spans="1:186" x14ac:dyDescent="0.25">
      <c r="A75" s="13"/>
      <c r="B75" s="145" t="s">
        <v>160</v>
      </c>
      <c r="C75" s="13"/>
      <c r="D75" s="5"/>
      <c r="E75" s="5"/>
      <c r="F75" s="5"/>
      <c r="G75" s="5"/>
      <c r="H75" s="5"/>
      <c r="I75" s="5"/>
      <c r="J75" s="5"/>
      <c r="K75" s="5"/>
      <c r="L75" s="7" t="str">
        <f>INDEX(($AF$5:$AF$14,$AK$5:$AK$14),MATCH(I62,$AB$5:$AB$14,0),1,MATCH(E65,$AC$1:$AC$2,0))</f>
        <v>NKWSM8A</v>
      </c>
      <c r="M75" s="8">
        <f>INDEX(cennik!$C$2:$L$362,MATCH($L75,cennik!$B$2:$B$362,0),MATCH(M$22,cennik!$C$1:$L$1,0))</f>
        <v>600909</v>
      </c>
      <c r="N75" s="8" t="str">
        <f>INDEX(cennik!$C$2:$L$362,MATCH($L75,cennik!$B$2:$B$362,0),MATCH(N$22,cennik!$C$1:$L$1,0))</f>
        <v>szt.</v>
      </c>
      <c r="O75" s="148">
        <f>IF(L75="-------",0,SUM(O72:O73))</f>
        <v>0</v>
      </c>
      <c r="P75" s="11">
        <f>INDEX(cennik!$C$2:$L$362,MATCH($L75,cennik!$B$2:$B$362,0),MATCH(P$22,cennik!$C$1:$L$1,0))</f>
        <v>0.81647999999999998</v>
      </c>
      <c r="Q75" s="11">
        <f t="shared" si="28"/>
        <v>0</v>
      </c>
      <c r="R75" s="16">
        <f t="shared" si="26"/>
        <v>0</v>
      </c>
      <c r="S75" s="11">
        <f t="shared" si="24"/>
        <v>0.81647999999999998</v>
      </c>
      <c r="T75" s="11">
        <f t="shared" si="27"/>
        <v>0</v>
      </c>
      <c r="U75" s="11">
        <f>INDEX(cennik!$C$2:$L$362,MATCH($L75,cennik!$B$2:$B$362,0),MATCH(U$22,cennik!$C$1:$L$1,0))*O75</f>
        <v>0</v>
      </c>
      <c r="V75" s="91"/>
      <c r="W75" s="91"/>
      <c r="X75" s="146">
        <f t="shared" si="25"/>
        <v>0</v>
      </c>
      <c r="Y7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74,$BB$2:$CZ$2,0),MATCH($W$61,$AH$22:$AH$39,0)))*C74</f>
        <v>0</v>
      </c>
      <c r="Z7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74,$BB$2:$CZ$2,0),MATCH($W$61,$AH$22:$AH$39,0)))*C74</f>
        <v>0</v>
      </c>
      <c r="AA7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74,$BB$2:$CZ$2,0),MATCH($W$61,$AH$22:$AH$39,0)))*C74</f>
        <v>0</v>
      </c>
      <c r="AB7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74,$BB$2:$CZ$2,0),MATCH($W$61,$AH$22:$AH$39,0)))*C74</f>
        <v>0</v>
      </c>
      <c r="AC7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74,$BB$2:$CZ$2,0),MATCH($W$61,$AH$22:$AH$39,0)))*C74</f>
        <v>0</v>
      </c>
      <c r="AD7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74,$BB$2:$CZ$2,0),MATCH($W$61,$AH$22:$AH$39,0)))*C74</f>
        <v>0</v>
      </c>
      <c r="AE75" s="91"/>
      <c r="AF75" s="91"/>
      <c r="AG75" s="91"/>
      <c r="AH75" s="91"/>
      <c r="AI75" s="91"/>
      <c r="AJ75" s="91"/>
      <c r="AK75" s="91"/>
      <c r="AL75" s="91"/>
      <c r="AM75" s="91"/>
      <c r="AN75" s="91"/>
      <c r="AO75" s="91"/>
      <c r="AP75" s="91"/>
      <c r="AQ75" s="91"/>
      <c r="AR75" s="91"/>
      <c r="AS75" s="91"/>
      <c r="AT75" s="91"/>
      <c r="AU75" s="91"/>
      <c r="AV75" s="91"/>
      <c r="AW75" s="91"/>
      <c r="AX75" s="91"/>
      <c r="AY75" s="91"/>
      <c r="AZ75" s="91"/>
      <c r="BA75" s="91" t="s">
        <v>156</v>
      </c>
      <c r="BB75" s="91"/>
      <c r="BC75" s="91"/>
      <c r="BD75" s="91"/>
      <c r="BE75" s="91"/>
      <c r="BF75" s="91"/>
      <c r="BG75" s="91"/>
      <c r="BH75" s="91"/>
      <c r="BI75" s="91"/>
      <c r="BJ75" s="91"/>
      <c r="BK75" s="91"/>
      <c r="BL75" s="91"/>
      <c r="BM75" s="91"/>
      <c r="BN75" s="91"/>
      <c r="BO75" s="91"/>
      <c r="BP75" s="91"/>
      <c r="BQ75" s="91"/>
      <c r="BR75" s="91"/>
      <c r="BS75" s="91"/>
      <c r="BT75" s="91"/>
      <c r="BU75" s="91"/>
      <c r="BV75" s="91"/>
      <c r="BW75" s="91"/>
      <c r="BX75" s="184"/>
      <c r="BY75" s="184"/>
      <c r="BZ75" s="184"/>
      <c r="CA75" s="184"/>
      <c r="CB75" s="184"/>
      <c r="CC75" s="184"/>
      <c r="CD75" s="184"/>
      <c r="CE75" s="184"/>
      <c r="CF75" s="184"/>
      <c r="CG75" s="184"/>
      <c r="CH75" s="184"/>
      <c r="CI75" s="184"/>
      <c r="CJ75" s="184"/>
      <c r="CK75" s="184"/>
      <c r="CL75" s="184"/>
      <c r="CM75" s="184"/>
      <c r="CN75" s="184"/>
      <c r="CO75" s="184"/>
      <c r="CP75" s="184"/>
      <c r="CQ75" s="184"/>
      <c r="CR75" s="184"/>
      <c r="CS75" s="184"/>
      <c r="CT75" s="184"/>
      <c r="CU75" s="184"/>
      <c r="CV75" s="184"/>
      <c r="CW75" s="184"/>
      <c r="CX75" s="184"/>
      <c r="CY75" s="184"/>
      <c r="CZ75" s="184"/>
      <c r="DA75" s="184"/>
      <c r="DB75" s="17"/>
      <c r="DC75" s="184"/>
      <c r="DD75" s="184" t="s">
        <v>30</v>
      </c>
      <c r="DE75" s="184">
        <v>0</v>
      </c>
      <c r="DF75" s="184">
        <v>0</v>
      </c>
      <c r="DG75" s="184">
        <v>0</v>
      </c>
      <c r="DH75" s="184">
        <v>4</v>
      </c>
      <c r="DI75" s="184">
        <v>4</v>
      </c>
      <c r="DJ75" s="184">
        <v>6</v>
      </c>
      <c r="DK75" s="184">
        <v>6</v>
      </c>
      <c r="DL75" s="184">
        <v>6</v>
      </c>
      <c r="DM75" s="184">
        <v>10</v>
      </c>
      <c r="DN75" s="184">
        <v>8</v>
      </c>
      <c r="DO75" s="184">
        <v>12</v>
      </c>
      <c r="DP75" s="184">
        <v>12</v>
      </c>
      <c r="DQ75" s="184">
        <v>14</v>
      </c>
      <c r="DR75" s="184">
        <v>14</v>
      </c>
      <c r="DS75" s="184">
        <v>14</v>
      </c>
      <c r="DT75" s="184">
        <v>18</v>
      </c>
      <c r="DU75" s="184">
        <v>16</v>
      </c>
      <c r="DV75" s="184">
        <v>20</v>
      </c>
      <c r="DW75" s="184">
        <v>20</v>
      </c>
      <c r="DX75" s="184">
        <v>20</v>
      </c>
      <c r="DY75" s="184">
        <v>22</v>
      </c>
      <c r="DZ75" s="184"/>
      <c r="EA75" s="184"/>
      <c r="EB75" s="184"/>
      <c r="EC75" s="91"/>
      <c r="ED75" s="91"/>
      <c r="EE75" s="91"/>
      <c r="EF75" s="91"/>
      <c r="EG75" s="91"/>
      <c r="EH75" s="91"/>
      <c r="EI75" s="91"/>
      <c r="EJ75" s="91"/>
      <c r="EK75" s="91"/>
      <c r="EL75" s="91"/>
      <c r="EM75" s="91"/>
      <c r="EN75" s="91"/>
      <c r="EO75" s="91"/>
      <c r="EP75" s="91"/>
      <c r="EQ75" s="91"/>
      <c r="ER75" s="91"/>
      <c r="ES75" s="91"/>
      <c r="ET75" s="91"/>
      <c r="EU75" s="91"/>
      <c r="EV75" s="91"/>
      <c r="EW75" s="91"/>
      <c r="EX75" s="91"/>
      <c r="EY75" s="91"/>
      <c r="EZ75" s="184"/>
      <c r="FA75" s="184"/>
      <c r="FB75" s="184"/>
      <c r="FC75" s="184"/>
      <c r="FD75" s="184"/>
      <c r="FE75" s="184"/>
      <c r="FF75" s="184"/>
      <c r="FG75" s="184"/>
      <c r="FH75" s="184"/>
      <c r="FI75" s="184"/>
      <c r="FJ75" s="184"/>
      <c r="FK75" s="184"/>
      <c r="FL75" s="184"/>
      <c r="FM75" s="184"/>
      <c r="FN75" s="184"/>
      <c r="FO75" s="184"/>
      <c r="FP75" s="184"/>
      <c r="FQ75" s="184"/>
      <c r="FR75" s="184"/>
      <c r="FS75" s="184"/>
      <c r="FT75" s="184"/>
      <c r="FU75" s="184"/>
      <c r="FV75" s="184"/>
      <c r="FW75" s="184"/>
      <c r="FX75" s="184"/>
      <c r="FY75" s="184"/>
      <c r="FZ75" s="184"/>
      <c r="GA75" s="184"/>
      <c r="GB75" s="184"/>
      <c r="GC75" s="184"/>
      <c r="GD75" s="184"/>
    </row>
    <row r="76" spans="1:186" x14ac:dyDescent="0.25">
      <c r="A76" s="13"/>
      <c r="B76" s="145" t="s">
        <v>160</v>
      </c>
      <c r="C76" s="13"/>
      <c r="D76" s="5"/>
      <c r="E76" s="5"/>
      <c r="F76" s="5"/>
      <c r="G76" s="5"/>
      <c r="H76" s="5"/>
      <c r="I76" s="5"/>
      <c r="J76" s="5"/>
      <c r="K76" s="5"/>
      <c r="L76" s="7" t="str">
        <f>IF(E65="standard","PUP",IF(E65="klick","PUPK",0))</f>
        <v>PUP</v>
      </c>
      <c r="M76" s="8">
        <f>INDEX(cennik!$C$2:$L$362,MATCH($L76,cennik!$B$2:$B$362,0),MATCH(M$22,cennik!$C$1:$L$1,0))</f>
        <v>897303</v>
      </c>
      <c r="N76" s="8" t="str">
        <f>INDEX(cennik!$C$2:$L$362,MATCH($L76,cennik!$B$2:$B$362,0),MATCH(N$22,cennik!$C$1:$L$1,0))</f>
        <v>szt.</v>
      </c>
      <c r="O76" s="148">
        <f>SUM((IF(MOD(A61,2)=0,A61/2,IF(MOD(A61,2)=1,FLOOR(A61/2,1)+1,0))*C61),(IF(MOD(A62,2)=0,A62/2,IF(MOD(A62,2)=1,FLOOR(A62/2,1)+1,0))*C62),(IF(MOD(A63,2)=0,A63/2,IF(MOD(A63,2)=1,FLOOR(A63/2,1)+1,0))*C63),(IF(MOD(A64,2)=0,A64/2,IF(MOD(A64,2)=1,FLOOR(A64/2,1)+1,0))*C64),(IF(MOD(A65,2)=0,A65/2,IF(MOD(A65,2)=1,FLOOR(A65/2,1)+1,0))*C65),(IF(MOD(A66,2)=0,A66/2,IF(MOD(A66,2)=1,FLOOR(A66/2,1)+1,0))*C66),(IF(MOD(A67,2)=0,A67/2,IF(MOD(A67,2)=1,FLOOR(A67/2,1)+1,0))*C67),(IF(MOD(A68,2)=0,A68/2,IF(MOD(A68,2)=1,FLOOR(A68/2,1)+1,0))*C68),(IF(MOD(A69,2)=0,A69/2,IF(MOD(A69,2)=1,FLOOR(A69/2,1)+1,0))*C69),(IF(MOD(A70,2)=0,A70/2,IF(MOD(A70,2)=1,FLOOR(A70/2,1)+1,0))*C70),(IF(MOD(A71,2)=0,A71/2,IF(MOD(A71,2)=1,FLOOR(A71/2,1)+1,0))*C71),(IF(MOD(A72,2)=0,A72/2,IF(MOD(A72,2)=1,FLOOR(A72/2,1)+1,0))*C72),(IF(MOD(A73,2)=0,A73/2,IF(MOD(A73,2)=1,FLOOR(A73/2,1)+1,0))*C73),(IF(MOD(A74,2)=0,A74/2,IF(MOD(A74,2)=1,FLOOR(A74/2,1)+1,0))*C74),(IF(MOD(A75,2)=0,A75/2,IF(MOD(A75,2)=1,FLOOR(A75/2,1)+1,0))*C75),(IF(MOD(A76,2)=0,A76/2,IF(MOD(A76,2)=1,FLOOR(A76/2,1)+1,0))*C76))</f>
        <v>0</v>
      </c>
      <c r="P76" s="11">
        <f>INDEX(cennik!$C$2:$L$362,MATCH($L76,cennik!$B$2:$B$362,0),MATCH(P$22,cennik!$C$1:$L$1,0))</f>
        <v>2.3328000000000002</v>
      </c>
      <c r="Q76" s="11">
        <f t="shared" si="28"/>
        <v>0</v>
      </c>
      <c r="R76" s="16">
        <f t="shared" si="26"/>
        <v>0</v>
      </c>
      <c r="S76" s="11">
        <f t="shared" si="24"/>
        <v>2.3328000000000002</v>
      </c>
      <c r="T76" s="11">
        <f t="shared" si="27"/>
        <v>0</v>
      </c>
      <c r="U76" s="11">
        <f>INDEX(cennik!$C$2:$L$362,MATCH($L76,cennik!$B$2:$B$362,0),MATCH(U$22,cennik!$C$1:$L$1,0))*O76</f>
        <v>0</v>
      </c>
      <c r="V76" s="91"/>
      <c r="W76" s="91"/>
      <c r="X76" s="146">
        <f t="shared" si="25"/>
        <v>0</v>
      </c>
      <c r="Y7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75,$BB$2:$CZ$2,0),MATCH($W$61,$AH$22:$AH$39,0)))*C75</f>
        <v>0</v>
      </c>
      <c r="Z7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75,$BB$2:$CZ$2,0),MATCH($W$61,$AH$22:$AH$39,0)))*C75</f>
        <v>0</v>
      </c>
      <c r="AA7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75,$BB$2:$CZ$2,0),MATCH($W$61,$AH$22:$AH$39,0)))*C75</f>
        <v>0</v>
      </c>
      <c r="AB7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75,$BB$2:$CZ$2,0),MATCH($W$61,$AH$22:$AH$39,0)))*C75</f>
        <v>0</v>
      </c>
      <c r="AC7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75,$BB$2:$CZ$2,0),MATCH($W$61,$AH$22:$AH$39,0)))*C75</f>
        <v>0</v>
      </c>
      <c r="AD7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75,$BB$2:$CZ$2,0),MATCH($W$61,$AH$22:$AH$39,0)))*C75</f>
        <v>0</v>
      </c>
      <c r="AE76" s="91"/>
      <c r="AF76" s="91"/>
      <c r="AG76" s="91"/>
      <c r="AH76" s="91"/>
      <c r="AI76" s="91"/>
      <c r="AJ76" s="91"/>
      <c r="AK76" s="91"/>
      <c r="AL76" s="91"/>
      <c r="AM76" s="91"/>
      <c r="AN76" s="91"/>
      <c r="AO76" s="91"/>
      <c r="AP76" s="91"/>
      <c r="AQ76" s="91"/>
      <c r="AR76" s="91"/>
      <c r="AS76" s="91"/>
      <c r="AT76" s="91"/>
      <c r="AU76" s="91"/>
      <c r="AV76" s="91"/>
      <c r="AW76" s="91"/>
      <c r="AX76" s="91"/>
      <c r="AY76" s="91"/>
      <c r="AZ76" s="91"/>
      <c r="BA76" s="91"/>
      <c r="BB76" s="91">
        <v>0</v>
      </c>
      <c r="BC76" s="91">
        <v>1</v>
      </c>
      <c r="BD76" s="91">
        <v>2</v>
      </c>
      <c r="BE76" s="91">
        <v>3</v>
      </c>
      <c r="BF76" s="91">
        <v>4</v>
      </c>
      <c r="BG76" s="91">
        <v>5</v>
      </c>
      <c r="BH76" s="91">
        <v>6</v>
      </c>
      <c r="BI76" s="91">
        <v>7</v>
      </c>
      <c r="BJ76" s="91">
        <v>8</v>
      </c>
      <c r="BK76" s="91">
        <v>9</v>
      </c>
      <c r="BL76" s="91">
        <v>10</v>
      </c>
      <c r="BM76" s="91">
        <v>11</v>
      </c>
      <c r="BN76" s="91">
        <v>12</v>
      </c>
      <c r="BO76" s="91">
        <v>13</v>
      </c>
      <c r="BP76" s="91">
        <v>14</v>
      </c>
      <c r="BQ76" s="91">
        <v>15</v>
      </c>
      <c r="BR76" s="91">
        <v>16</v>
      </c>
      <c r="BS76" s="91">
        <v>17</v>
      </c>
      <c r="BT76" s="91">
        <v>18</v>
      </c>
      <c r="BU76" s="91">
        <v>19</v>
      </c>
      <c r="BV76" s="91">
        <v>20</v>
      </c>
      <c r="BW76" s="91">
        <v>21</v>
      </c>
      <c r="BX76" s="184">
        <v>22</v>
      </c>
      <c r="BY76" s="184">
        <v>23</v>
      </c>
      <c r="BZ76" s="184">
        <v>24</v>
      </c>
      <c r="CA76" s="184">
        <v>25</v>
      </c>
      <c r="CB76" s="184">
        <v>26</v>
      </c>
      <c r="CC76" s="184">
        <v>27</v>
      </c>
      <c r="CD76" s="184">
        <v>28</v>
      </c>
      <c r="CE76" s="184">
        <v>29</v>
      </c>
      <c r="CF76" s="184">
        <v>30</v>
      </c>
      <c r="CG76" s="184">
        <v>31</v>
      </c>
      <c r="CH76" s="184">
        <v>32</v>
      </c>
      <c r="CI76" s="184">
        <v>33</v>
      </c>
      <c r="CJ76" s="184">
        <v>34</v>
      </c>
      <c r="CK76" s="184">
        <v>35</v>
      </c>
      <c r="CL76" s="184">
        <v>36</v>
      </c>
      <c r="CM76" s="184">
        <v>37</v>
      </c>
      <c r="CN76" s="184">
        <v>38</v>
      </c>
      <c r="CO76" s="184">
        <v>39</v>
      </c>
      <c r="CP76" s="184">
        <v>40</v>
      </c>
      <c r="CQ76" s="184">
        <v>41</v>
      </c>
      <c r="CR76" s="184">
        <v>42</v>
      </c>
      <c r="CS76" s="184">
        <v>43</v>
      </c>
      <c r="CT76" s="184">
        <v>44</v>
      </c>
      <c r="CU76" s="184">
        <v>45</v>
      </c>
      <c r="CV76" s="184">
        <v>46</v>
      </c>
      <c r="CW76" s="184">
        <v>47</v>
      </c>
      <c r="CX76" s="184">
        <v>48</v>
      </c>
      <c r="CY76" s="184">
        <v>49</v>
      </c>
      <c r="CZ76" s="184">
        <v>50</v>
      </c>
      <c r="DA76" s="184"/>
      <c r="DB76" s="17"/>
      <c r="DC76" s="184"/>
      <c r="DD76" s="184" t="s">
        <v>592</v>
      </c>
      <c r="DE76" s="184">
        <v>0</v>
      </c>
      <c r="DF76" s="184">
        <v>0</v>
      </c>
      <c r="DG76" s="184">
        <v>4</v>
      </c>
      <c r="DH76" s="184">
        <v>4</v>
      </c>
      <c r="DI76" s="184">
        <v>8</v>
      </c>
      <c r="DJ76" s="184">
        <v>8</v>
      </c>
      <c r="DK76" s="184">
        <v>12</v>
      </c>
      <c r="DL76" s="184">
        <v>16</v>
      </c>
      <c r="DM76" s="184">
        <v>16</v>
      </c>
      <c r="DN76" s="184">
        <v>20</v>
      </c>
      <c r="DO76" s="184">
        <v>20</v>
      </c>
      <c r="DP76" s="184">
        <v>24</v>
      </c>
      <c r="DQ76" s="184">
        <v>24</v>
      </c>
      <c r="DR76" s="184">
        <v>28</v>
      </c>
      <c r="DS76" s="184">
        <v>32</v>
      </c>
      <c r="DT76" s="184">
        <v>32</v>
      </c>
      <c r="DU76" s="184">
        <v>36</v>
      </c>
      <c r="DV76" s="184">
        <v>36</v>
      </c>
      <c r="DW76" s="184">
        <v>40</v>
      </c>
      <c r="DX76" s="184">
        <v>44</v>
      </c>
      <c r="DY76" s="184">
        <v>44</v>
      </c>
      <c r="DZ76" s="184"/>
      <c r="EA76" s="184"/>
      <c r="EB76" s="184"/>
      <c r="EC76" s="91" t="s">
        <v>689</v>
      </c>
      <c r="ED76" s="91"/>
      <c r="EE76" s="91"/>
      <c r="EF76" s="91"/>
      <c r="EG76" s="91"/>
      <c r="EH76" s="91"/>
      <c r="EI76" s="91"/>
      <c r="EJ76" s="91"/>
      <c r="EK76" s="91"/>
      <c r="EL76" s="91"/>
      <c r="EM76" s="91"/>
      <c r="EN76" s="91"/>
      <c r="EO76" s="91"/>
      <c r="EP76" s="91"/>
      <c r="EQ76" s="91"/>
      <c r="ER76" s="91"/>
      <c r="ES76" s="91"/>
      <c r="ET76" s="91"/>
      <c r="EU76" s="91"/>
      <c r="EV76" s="91"/>
      <c r="EW76" s="91"/>
      <c r="EX76" s="91"/>
      <c r="EY76" s="91"/>
      <c r="EZ76" s="184"/>
      <c r="FA76" s="184"/>
      <c r="FB76" s="184"/>
      <c r="FC76" s="184"/>
      <c r="FD76" s="184"/>
      <c r="FE76" s="184"/>
      <c r="FF76" s="184"/>
      <c r="FG76" s="184"/>
      <c r="FH76" s="184"/>
      <c r="FI76" s="184"/>
      <c r="FJ76" s="184"/>
      <c r="FK76" s="184"/>
      <c r="FL76" s="184"/>
      <c r="FM76" s="184"/>
      <c r="FN76" s="184"/>
      <c r="FO76" s="184"/>
      <c r="FP76" s="184"/>
      <c r="FQ76" s="184"/>
      <c r="FR76" s="184"/>
      <c r="FS76" s="184"/>
      <c r="FT76" s="184"/>
      <c r="FU76" s="184"/>
      <c r="FV76" s="184"/>
      <c r="FW76" s="184"/>
      <c r="FX76" s="184"/>
      <c r="FY76" s="184"/>
      <c r="FZ76" s="184"/>
      <c r="GA76" s="184"/>
      <c r="GB76" s="184"/>
      <c r="GC76" s="184"/>
      <c r="GD76" s="184"/>
    </row>
    <row r="77" spans="1:186" x14ac:dyDescent="0.25">
      <c r="A77" s="5"/>
      <c r="B77" s="7"/>
      <c r="C77" s="5"/>
      <c r="D77" s="5"/>
      <c r="E77" s="5"/>
      <c r="F77" s="5"/>
      <c r="G77" s="5"/>
      <c r="H77" s="5"/>
      <c r="I77" s="5"/>
      <c r="J77" s="5"/>
      <c r="K77" s="5"/>
      <c r="L77" s="7" t="s">
        <v>723</v>
      </c>
      <c r="M77" s="8">
        <f>INDEX(cennik!$C$2:$L$362,MATCH($L77,cennik!$B$2:$B$362,0),MATCH(M$22,cennik!$C$1:$L$1,0))</f>
        <v>808251</v>
      </c>
      <c r="N77" s="8" t="str">
        <f>INDEX(cennik!$C$2:$L$362,MATCH($L77,cennik!$B$2:$B$362,0),MATCH(N$22,cennik!$C$1:$L$1,0))</f>
        <v>szt.</v>
      </c>
      <c r="O77" s="148">
        <f>E69</f>
        <v>0</v>
      </c>
      <c r="P77" s="11">
        <f>INDEX(cennik!$C$2:$L$362,MATCH($L77,cennik!$B$2:$B$362,0),MATCH(P$22,cennik!$C$1:$L$1,0))</f>
        <v>1.04328</v>
      </c>
      <c r="Q77" s="11">
        <f t="shared" si="28"/>
        <v>0</v>
      </c>
      <c r="R77" s="16">
        <f t="shared" si="26"/>
        <v>0</v>
      </c>
      <c r="S77" s="11">
        <f t="shared" si="24"/>
        <v>1.04328</v>
      </c>
      <c r="T77" s="11">
        <f t="shared" si="27"/>
        <v>0</v>
      </c>
      <c r="U77" s="11">
        <f>INDEX(cennik!$C$2:$L$362,MATCH($L77,cennik!$B$2:$B$362,0),MATCH(U$22,cennik!$C$1:$L$1,0))*O77</f>
        <v>0</v>
      </c>
      <c r="V77" s="91"/>
      <c r="W77" s="91"/>
      <c r="X77" s="91"/>
      <c r="Y7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7,$BA$3:$BA$14,0),MATCH(A76,$BB$2:$CZ$2,0),MATCH($W$61,$AH$22:$AH$39,0)))*C76</f>
        <v>0</v>
      </c>
      <c r="Z7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2,$BA$3:$BA$14,0),MATCH(A76,$BB$2:$CZ$2,0),MATCH($W$61,$AH$22:$AH$39,0)))*C76</f>
        <v>0</v>
      </c>
      <c r="AA7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3,$BA$3:$BA$14,0),MATCH(A76,$BB$2:$CZ$2,0),MATCH($W$61,$AH$22:$AH$39,0)))*C76</f>
        <v>0</v>
      </c>
      <c r="AB7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4,$BA$3:$BA$14,0),MATCH(A76,$BB$2:$CZ$2,0),MATCH($W$61,$AH$22:$AH$39,0)))*C76</f>
        <v>0</v>
      </c>
      <c r="AC7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5,$BA$3:$BA$14,0),MATCH(A76,$BB$2:$CZ$2,0),MATCH($W$61,$AH$22:$AH$39,0)))*C76</f>
        <v>0</v>
      </c>
      <c r="AD7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66,$BA$3:$BA$14,0),MATCH(A76,$BB$2:$CZ$2,0),MATCH($W$61,$AH$22:$AH$39,0)))*C76</f>
        <v>0</v>
      </c>
      <c r="AE77" s="91"/>
      <c r="AF77" s="91"/>
      <c r="AG77" s="91"/>
      <c r="AH77" s="91"/>
      <c r="AI77" s="91"/>
      <c r="AJ77" s="91"/>
      <c r="AK77" s="91"/>
      <c r="AL77" s="91"/>
      <c r="AM77" s="91"/>
      <c r="AN77" s="91"/>
      <c r="AO77" s="91"/>
      <c r="AP77" s="91"/>
      <c r="AQ77" s="91"/>
      <c r="AR77" s="91"/>
      <c r="AS77" s="91"/>
      <c r="AT77" s="91"/>
      <c r="AU77" s="91"/>
      <c r="AV77" s="91"/>
      <c r="AW77" s="91"/>
      <c r="AX77" s="91"/>
      <c r="AY77" s="91"/>
      <c r="AZ77" s="91"/>
      <c r="BA77" s="91" t="s">
        <v>170</v>
      </c>
      <c r="BB77" s="91">
        <v>0</v>
      </c>
      <c r="BC77" s="91">
        <v>0</v>
      </c>
      <c r="BD77" s="91">
        <v>0</v>
      </c>
      <c r="BE77" s="91">
        <v>0</v>
      </c>
      <c r="BF77" s="91">
        <v>0</v>
      </c>
      <c r="BG77" s="91">
        <v>0</v>
      </c>
      <c r="BH77" s="91">
        <v>0</v>
      </c>
      <c r="BI77" s="91">
        <v>0</v>
      </c>
      <c r="BJ77" s="91">
        <v>0</v>
      </c>
      <c r="BK77" s="91">
        <v>0</v>
      </c>
      <c r="BL77" s="91">
        <v>0</v>
      </c>
      <c r="BM77" s="91">
        <v>0</v>
      </c>
      <c r="BN77" s="91">
        <v>0</v>
      </c>
      <c r="BO77" s="91">
        <v>0</v>
      </c>
      <c r="BP77" s="91">
        <v>0</v>
      </c>
      <c r="BQ77" s="91">
        <v>0</v>
      </c>
      <c r="BR77" s="91">
        <v>0</v>
      </c>
      <c r="BS77" s="91">
        <v>0</v>
      </c>
      <c r="BT77" s="91">
        <v>0</v>
      </c>
      <c r="BU77" s="91">
        <v>0</v>
      </c>
      <c r="BV77" s="91">
        <v>0</v>
      </c>
      <c r="BW77" s="91">
        <v>0</v>
      </c>
      <c r="BX77" s="184">
        <v>0</v>
      </c>
      <c r="BY77" s="184">
        <v>0</v>
      </c>
      <c r="BZ77" s="184">
        <v>0</v>
      </c>
      <c r="CA77" s="184">
        <v>0</v>
      </c>
      <c r="CB77" s="184">
        <v>0</v>
      </c>
      <c r="CC77" s="184">
        <v>0</v>
      </c>
      <c r="CD77" s="184">
        <v>0</v>
      </c>
      <c r="CE77" s="184">
        <v>0</v>
      </c>
      <c r="CF77" s="184">
        <v>0</v>
      </c>
      <c r="CG77" s="184">
        <v>0</v>
      </c>
      <c r="CH77" s="184">
        <v>0</v>
      </c>
      <c r="CI77" s="184">
        <v>0</v>
      </c>
      <c r="CJ77" s="184">
        <v>0</v>
      </c>
      <c r="CK77" s="184">
        <v>0</v>
      </c>
      <c r="CL77" s="184">
        <v>0</v>
      </c>
      <c r="CM77" s="184">
        <v>2</v>
      </c>
      <c r="CN77" s="184">
        <v>0</v>
      </c>
      <c r="CO77" s="184">
        <v>0</v>
      </c>
      <c r="CP77" s="184">
        <v>0</v>
      </c>
      <c r="CQ77" s="184">
        <v>0</v>
      </c>
      <c r="CR77" s="184">
        <v>0</v>
      </c>
      <c r="CS77" s="184">
        <v>0</v>
      </c>
      <c r="CT77" s="184">
        <v>0</v>
      </c>
      <c r="CU77" s="184">
        <v>0</v>
      </c>
      <c r="CV77" s="184">
        <v>0</v>
      </c>
      <c r="CW77" s="184">
        <v>0</v>
      </c>
      <c r="CX77" s="184">
        <v>0</v>
      </c>
      <c r="CY77" s="184">
        <v>0</v>
      </c>
      <c r="CZ77" s="184">
        <v>0</v>
      </c>
      <c r="DA77" s="184"/>
      <c r="DB77" s="17"/>
      <c r="DC77" s="184"/>
      <c r="DD77" s="184" t="s">
        <v>732</v>
      </c>
      <c r="DE77" s="184">
        <v>0</v>
      </c>
      <c r="DF77" s="184">
        <v>2</v>
      </c>
      <c r="DG77" s="184">
        <v>4</v>
      </c>
      <c r="DH77" s="184">
        <v>0</v>
      </c>
      <c r="DI77" s="184">
        <v>2</v>
      </c>
      <c r="DJ77" s="184">
        <v>0</v>
      </c>
      <c r="DK77" s="184">
        <v>2</v>
      </c>
      <c r="DL77" s="184">
        <v>4</v>
      </c>
      <c r="DM77" s="184">
        <v>0</v>
      </c>
      <c r="DN77" s="184">
        <v>4</v>
      </c>
      <c r="DO77" s="184">
        <v>0</v>
      </c>
      <c r="DP77" s="184">
        <v>2</v>
      </c>
      <c r="DQ77" s="184">
        <v>0</v>
      </c>
      <c r="DR77" s="184">
        <v>2</v>
      </c>
      <c r="DS77" s="184">
        <v>4</v>
      </c>
      <c r="DT77" s="184">
        <v>0</v>
      </c>
      <c r="DU77" s="184">
        <v>4</v>
      </c>
      <c r="DV77" s="184">
        <v>0</v>
      </c>
      <c r="DW77" s="184">
        <v>2</v>
      </c>
      <c r="DX77" s="184">
        <v>4</v>
      </c>
      <c r="DY77" s="184">
        <v>2</v>
      </c>
      <c r="DZ77" s="184"/>
      <c r="EA77" s="184"/>
      <c r="EB77" s="184"/>
      <c r="EC77" s="91"/>
      <c r="ED77" s="91">
        <v>0</v>
      </c>
      <c r="EE77" s="91">
        <v>1</v>
      </c>
      <c r="EF77" s="91">
        <v>2</v>
      </c>
      <c r="EG77" s="91">
        <v>3</v>
      </c>
      <c r="EH77" s="91">
        <v>4</v>
      </c>
      <c r="EI77" s="91">
        <v>5</v>
      </c>
      <c r="EJ77" s="91">
        <v>6</v>
      </c>
      <c r="EK77" s="91">
        <v>7</v>
      </c>
      <c r="EL77" s="91">
        <v>8</v>
      </c>
      <c r="EM77" s="91">
        <v>9</v>
      </c>
      <c r="EN77" s="91">
        <v>10</v>
      </c>
      <c r="EO77" s="91">
        <v>11</v>
      </c>
      <c r="EP77" s="91">
        <v>12</v>
      </c>
      <c r="EQ77" s="91">
        <v>13</v>
      </c>
      <c r="ER77" s="91">
        <v>14</v>
      </c>
      <c r="ES77" s="91">
        <v>15</v>
      </c>
      <c r="ET77" s="91">
        <v>16</v>
      </c>
      <c r="EU77" s="91">
        <v>17</v>
      </c>
      <c r="EV77" s="91">
        <v>18</v>
      </c>
      <c r="EW77" s="91">
        <v>19</v>
      </c>
      <c r="EX77" s="91">
        <v>20</v>
      </c>
      <c r="EY77" s="91">
        <v>21</v>
      </c>
      <c r="EZ77" s="184">
        <v>22</v>
      </c>
      <c r="FA77" s="184">
        <v>23</v>
      </c>
      <c r="FB77" s="184">
        <v>24</v>
      </c>
      <c r="FC77" s="184">
        <v>25</v>
      </c>
      <c r="FD77" s="184">
        <v>26</v>
      </c>
      <c r="FE77" s="184">
        <v>27</v>
      </c>
      <c r="FF77" s="184">
        <v>28</v>
      </c>
      <c r="FG77" s="184">
        <v>29</v>
      </c>
      <c r="FH77" s="184">
        <v>30</v>
      </c>
      <c r="FI77" s="184">
        <v>31</v>
      </c>
      <c r="FJ77" s="184">
        <v>32</v>
      </c>
      <c r="FK77" s="184">
        <v>33</v>
      </c>
      <c r="FL77" s="184">
        <v>34</v>
      </c>
      <c r="FM77" s="184">
        <v>35</v>
      </c>
      <c r="FN77" s="184">
        <v>36</v>
      </c>
      <c r="FO77" s="184">
        <v>37</v>
      </c>
      <c r="FP77" s="184">
        <v>38</v>
      </c>
      <c r="FQ77" s="184">
        <v>39</v>
      </c>
      <c r="FR77" s="184">
        <v>40</v>
      </c>
      <c r="FS77" s="184">
        <v>41</v>
      </c>
      <c r="FT77" s="184">
        <v>42</v>
      </c>
      <c r="FU77" s="184">
        <v>43</v>
      </c>
      <c r="FV77" s="184">
        <v>44</v>
      </c>
      <c r="FW77" s="184">
        <v>45</v>
      </c>
      <c r="FX77" s="184">
        <v>46</v>
      </c>
      <c r="FY77" s="184">
        <v>47</v>
      </c>
      <c r="FZ77" s="184">
        <v>48</v>
      </c>
      <c r="GA77" s="184">
        <v>49</v>
      </c>
      <c r="GB77" s="184">
        <v>50</v>
      </c>
      <c r="GC77" s="184"/>
      <c r="GD77" s="184"/>
    </row>
    <row r="78" spans="1:186" x14ac:dyDescent="0.25">
      <c r="A78" s="5"/>
      <c r="B78" s="7"/>
      <c r="C78" s="5"/>
      <c r="D78" s="5"/>
      <c r="E78" s="5"/>
      <c r="F78" s="5"/>
      <c r="G78" s="5"/>
      <c r="H78" s="5"/>
      <c r="I78" s="5"/>
      <c r="J78" s="5"/>
      <c r="K78" s="5"/>
      <c r="L78" s="7" t="s">
        <v>88</v>
      </c>
      <c r="M78" s="8">
        <f>INDEX(cennik!$C$2:$L$362,MATCH($L78,cennik!$B$2:$B$362,0),MATCH(M$22,cennik!$C$1:$L$1,0))</f>
        <v>890008</v>
      </c>
      <c r="N78" s="8" t="str">
        <f>INDEX(cennik!$C$2:$L$362,MATCH($L78,cennik!$B$2:$B$362,0),MATCH(N$22,cennik!$C$1:$L$1,0))</f>
        <v>100 szt.</v>
      </c>
      <c r="O78" s="148">
        <f>ROUNDUP((E69/100),0)</f>
        <v>0</v>
      </c>
      <c r="P78" s="11">
        <f>INDEX(cennik!$C$2:$L$362,MATCH($L78,cennik!$B$2:$B$362,0),MATCH(P$22,cennik!$C$1:$L$1,0))</f>
        <v>27.204659999999997</v>
      </c>
      <c r="Q78" s="11">
        <f t="shared" si="28"/>
        <v>0</v>
      </c>
      <c r="R78" s="16">
        <f t="shared" si="26"/>
        <v>0</v>
      </c>
      <c r="S78" s="11">
        <f t="shared" si="24"/>
        <v>27.204659999999997</v>
      </c>
      <c r="T78" s="11">
        <f t="shared" si="27"/>
        <v>0</v>
      </c>
      <c r="U78" s="11">
        <f>INDEX(cennik!$C$2:$L$362,MATCH($L78,cennik!$B$2:$B$362,0),MATCH(U$22,cennik!$C$1:$L$1,0))*O78</f>
        <v>0</v>
      </c>
      <c r="V78" s="91"/>
      <c r="W78" s="91"/>
      <c r="X78" s="91"/>
      <c r="Y78" s="146"/>
      <c r="Z78" s="146"/>
      <c r="AA78" s="146"/>
      <c r="AB78" s="146"/>
      <c r="AC78" s="146"/>
      <c r="AD78" s="146"/>
      <c r="AE78" s="91"/>
      <c r="AF78" s="91"/>
      <c r="AG78" s="91"/>
      <c r="AH78" s="91"/>
      <c r="AI78" s="91"/>
      <c r="AJ78" s="91"/>
      <c r="AK78" s="91"/>
      <c r="AL78" s="91"/>
      <c r="AM78" s="91"/>
      <c r="AN78" s="91"/>
      <c r="AO78" s="91"/>
      <c r="AP78" s="91"/>
      <c r="AQ78" s="91"/>
      <c r="AR78" s="91"/>
      <c r="AS78" s="91"/>
      <c r="AT78" s="91"/>
      <c r="AU78" s="91"/>
      <c r="AV78" s="91"/>
      <c r="AW78" s="91"/>
      <c r="AX78" s="91"/>
      <c r="AY78" s="91"/>
      <c r="AZ78" s="91"/>
      <c r="BA78" s="91" t="s">
        <v>13</v>
      </c>
      <c r="BB78" s="91">
        <v>0</v>
      </c>
      <c r="BC78" s="91">
        <v>2</v>
      </c>
      <c r="BD78" s="91">
        <v>4</v>
      </c>
      <c r="BE78" s="91">
        <v>2</v>
      </c>
      <c r="BF78" s="91">
        <v>4</v>
      </c>
      <c r="BG78" s="91">
        <v>2</v>
      </c>
      <c r="BH78" s="91">
        <v>4</v>
      </c>
      <c r="BI78" s="91">
        <v>0</v>
      </c>
      <c r="BJ78" s="91">
        <v>4</v>
      </c>
      <c r="BK78" s="91">
        <v>0</v>
      </c>
      <c r="BL78" s="91">
        <v>4</v>
      </c>
      <c r="BM78" s="91">
        <v>0</v>
      </c>
      <c r="BN78" s="91">
        <v>4</v>
      </c>
      <c r="BO78" s="91">
        <v>0</v>
      </c>
      <c r="BP78" s="91">
        <v>0</v>
      </c>
      <c r="BQ78" s="91">
        <v>0</v>
      </c>
      <c r="BR78" s="91">
        <v>0</v>
      </c>
      <c r="BS78" s="91">
        <v>0</v>
      </c>
      <c r="BT78" s="91">
        <v>0</v>
      </c>
      <c r="BU78" s="91">
        <v>0</v>
      </c>
      <c r="BV78" s="91">
        <v>0</v>
      </c>
      <c r="BW78" s="91">
        <v>0</v>
      </c>
      <c r="BX78" s="184">
        <v>0</v>
      </c>
      <c r="BY78" s="184">
        <v>0</v>
      </c>
      <c r="BZ78" s="184">
        <v>0</v>
      </c>
      <c r="CA78" s="184">
        <v>0</v>
      </c>
      <c r="CB78" s="184">
        <v>0</v>
      </c>
      <c r="CC78" s="184">
        <v>4</v>
      </c>
      <c r="CD78" s="184">
        <v>0</v>
      </c>
      <c r="CE78" s="184">
        <v>0</v>
      </c>
      <c r="CF78" s="184">
        <v>0</v>
      </c>
      <c r="CG78" s="184">
        <v>0</v>
      </c>
      <c r="CH78" s="184">
        <v>0</v>
      </c>
      <c r="CI78" s="184">
        <v>0</v>
      </c>
      <c r="CJ78" s="184">
        <v>0</v>
      </c>
      <c r="CK78" s="184">
        <v>0</v>
      </c>
      <c r="CL78" s="184">
        <v>0</v>
      </c>
      <c r="CM78" s="184">
        <v>0</v>
      </c>
      <c r="CN78" s="184">
        <v>0</v>
      </c>
      <c r="CO78" s="184">
        <v>0</v>
      </c>
      <c r="CP78" s="184">
        <v>0</v>
      </c>
      <c r="CQ78" s="184">
        <v>0</v>
      </c>
      <c r="CR78" s="184">
        <v>0</v>
      </c>
      <c r="CS78" s="184">
        <v>0</v>
      </c>
      <c r="CT78" s="184">
        <v>0</v>
      </c>
      <c r="CU78" s="184">
        <v>0</v>
      </c>
      <c r="CV78" s="184">
        <v>0</v>
      </c>
      <c r="CW78" s="184">
        <v>0</v>
      </c>
      <c r="CX78" s="184">
        <v>0</v>
      </c>
      <c r="CY78" s="184">
        <v>0</v>
      </c>
      <c r="CZ78" s="184">
        <v>0</v>
      </c>
      <c r="DA78" s="184"/>
      <c r="DB78" s="17"/>
      <c r="DC78" s="184"/>
      <c r="DD78" s="184" t="s">
        <v>734</v>
      </c>
      <c r="DE78" s="184">
        <v>0</v>
      </c>
      <c r="DF78" s="184">
        <v>0</v>
      </c>
      <c r="DG78" s="184">
        <v>0</v>
      </c>
      <c r="DH78" s="184">
        <v>4</v>
      </c>
      <c r="DI78" s="184">
        <v>4</v>
      </c>
      <c r="DJ78" s="184">
        <v>6</v>
      </c>
      <c r="DK78" s="184">
        <v>6</v>
      </c>
      <c r="DL78" s="184">
        <v>6</v>
      </c>
      <c r="DM78" s="184">
        <v>10</v>
      </c>
      <c r="DN78" s="184">
        <v>8</v>
      </c>
      <c r="DO78" s="184">
        <v>12</v>
      </c>
      <c r="DP78" s="184">
        <v>12</v>
      </c>
      <c r="DQ78" s="184">
        <v>14</v>
      </c>
      <c r="DR78" s="184">
        <v>14</v>
      </c>
      <c r="DS78" s="184">
        <v>14</v>
      </c>
      <c r="DT78" s="184">
        <v>18</v>
      </c>
      <c r="DU78" s="184">
        <v>16</v>
      </c>
      <c r="DV78" s="184">
        <v>20</v>
      </c>
      <c r="DW78" s="184">
        <v>20</v>
      </c>
      <c r="DX78" s="184">
        <v>20</v>
      </c>
      <c r="DY78" s="184">
        <v>22</v>
      </c>
      <c r="DZ78" s="184"/>
      <c r="EA78" s="184"/>
      <c r="EB78" s="184"/>
      <c r="EC78" s="91" t="s">
        <v>170</v>
      </c>
      <c r="ED78" s="91">
        <v>0</v>
      </c>
      <c r="EE78" s="91">
        <v>4</v>
      </c>
      <c r="EF78" s="91">
        <v>0</v>
      </c>
      <c r="EG78" s="91">
        <v>0</v>
      </c>
      <c r="EH78" s="91">
        <v>0</v>
      </c>
      <c r="EI78" s="91">
        <v>0</v>
      </c>
      <c r="EJ78" s="91">
        <v>0</v>
      </c>
      <c r="EK78" s="91">
        <v>0</v>
      </c>
      <c r="EL78" s="91">
        <v>0</v>
      </c>
      <c r="EM78" s="91">
        <v>0</v>
      </c>
      <c r="EN78" s="91">
        <v>0</v>
      </c>
      <c r="EO78" s="91">
        <v>0</v>
      </c>
      <c r="EP78" s="91">
        <v>0</v>
      </c>
      <c r="EQ78" s="91">
        <v>0</v>
      </c>
      <c r="ER78" s="91">
        <v>0</v>
      </c>
      <c r="ES78" s="91">
        <v>0</v>
      </c>
      <c r="ET78" s="91">
        <v>0</v>
      </c>
      <c r="EU78" s="91">
        <v>0</v>
      </c>
      <c r="EV78" s="91">
        <v>0</v>
      </c>
      <c r="EW78" s="91">
        <v>0</v>
      </c>
      <c r="EX78" s="91">
        <v>0</v>
      </c>
      <c r="EY78" s="91">
        <v>0</v>
      </c>
      <c r="EZ78" s="184">
        <v>0</v>
      </c>
      <c r="FA78" s="184">
        <v>0</v>
      </c>
      <c r="FB78" s="184">
        <v>0</v>
      </c>
      <c r="FC78" s="184">
        <v>0</v>
      </c>
      <c r="FD78" s="184">
        <v>0</v>
      </c>
      <c r="FE78" s="184">
        <v>0</v>
      </c>
      <c r="FF78" s="184">
        <v>0</v>
      </c>
      <c r="FG78" s="184">
        <v>0</v>
      </c>
      <c r="FH78" s="184">
        <v>0</v>
      </c>
      <c r="FI78" s="184">
        <v>0</v>
      </c>
      <c r="FJ78" s="184">
        <v>0</v>
      </c>
      <c r="FK78" s="184">
        <v>0</v>
      </c>
      <c r="FL78" s="184">
        <v>0</v>
      </c>
      <c r="FM78" s="184">
        <v>0</v>
      </c>
      <c r="FN78" s="184">
        <v>0</v>
      </c>
      <c r="FO78" s="184">
        <v>2</v>
      </c>
      <c r="FP78" s="184">
        <v>0</v>
      </c>
      <c r="FQ78" s="184">
        <v>0</v>
      </c>
      <c r="FR78" s="184">
        <v>0</v>
      </c>
      <c r="FS78" s="184">
        <v>0</v>
      </c>
      <c r="FT78" s="184">
        <v>0</v>
      </c>
      <c r="FU78" s="184">
        <v>0</v>
      </c>
      <c r="FV78" s="184">
        <v>0</v>
      </c>
      <c r="FW78" s="184">
        <v>0</v>
      </c>
      <c r="FX78" s="184">
        <v>0</v>
      </c>
      <c r="FY78" s="184">
        <v>0</v>
      </c>
      <c r="FZ78" s="184">
        <v>0</v>
      </c>
      <c r="GA78" s="184">
        <v>0</v>
      </c>
      <c r="GB78" s="184">
        <v>0</v>
      </c>
      <c r="GC78" s="184"/>
      <c r="GD78" s="184"/>
    </row>
    <row r="79" spans="1:186" x14ac:dyDescent="0.25">
      <c r="A79" s="5"/>
      <c r="B79" s="7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14"/>
      <c r="P79" s="5"/>
      <c r="Q79" s="5"/>
      <c r="R79" s="5"/>
      <c r="S79" s="5"/>
      <c r="T79" s="11">
        <f>SUM(T62:T78)</f>
        <v>0</v>
      </c>
      <c r="U79" s="11">
        <f>SUM(U62:U78)</f>
        <v>0</v>
      </c>
      <c r="V79" s="91"/>
      <c r="W79" s="91"/>
      <c r="X79" s="91"/>
      <c r="Y79" s="91"/>
      <c r="Z79" s="91"/>
      <c r="AA79" s="91"/>
      <c r="AB79" s="91"/>
      <c r="AC79" s="91"/>
      <c r="AD79" s="91"/>
      <c r="AE79" s="91"/>
      <c r="AF79" s="91"/>
      <c r="AG79" s="91"/>
      <c r="AH79" s="91"/>
      <c r="AI79" s="91"/>
      <c r="AJ79" s="91"/>
      <c r="AK79" s="91"/>
      <c r="AL79" s="91"/>
      <c r="AM79" s="91"/>
      <c r="AN79" s="91"/>
      <c r="AO79" s="91"/>
      <c r="AP79" s="91"/>
      <c r="AQ79" s="91"/>
      <c r="AR79" s="91"/>
      <c r="AS79" s="91"/>
      <c r="AT79" s="91"/>
      <c r="AU79" s="91"/>
      <c r="AV79" s="91"/>
      <c r="AW79" s="91"/>
      <c r="AX79" s="91"/>
      <c r="AY79" s="91"/>
      <c r="AZ79" s="91"/>
      <c r="BA79" s="91" t="s">
        <v>171</v>
      </c>
      <c r="BB79" s="91">
        <v>0</v>
      </c>
      <c r="BC79" s="91">
        <v>0</v>
      </c>
      <c r="BD79" s="91">
        <v>0</v>
      </c>
      <c r="BE79" s="91">
        <v>0</v>
      </c>
      <c r="BF79" s="91">
        <v>0</v>
      </c>
      <c r="BG79" s="91">
        <v>0</v>
      </c>
      <c r="BH79" s="91">
        <v>0</v>
      </c>
      <c r="BI79" s="91">
        <v>2</v>
      </c>
      <c r="BJ79" s="91">
        <v>0</v>
      </c>
      <c r="BK79" s="91">
        <v>0</v>
      </c>
      <c r="BL79" s="91">
        <v>0</v>
      </c>
      <c r="BM79" s="91">
        <v>0</v>
      </c>
      <c r="BN79" s="91">
        <v>0</v>
      </c>
      <c r="BO79" s="91">
        <v>0</v>
      </c>
      <c r="BP79" s="91">
        <v>2</v>
      </c>
      <c r="BQ79" s="91">
        <v>0</v>
      </c>
      <c r="BR79" s="91">
        <v>2</v>
      </c>
      <c r="BS79" s="91">
        <v>0</v>
      </c>
      <c r="BT79" s="91">
        <v>2</v>
      </c>
      <c r="BU79" s="91">
        <v>0</v>
      </c>
      <c r="BV79" s="91">
        <v>0</v>
      </c>
      <c r="BW79" s="91">
        <v>0</v>
      </c>
      <c r="BX79" s="184">
        <v>2</v>
      </c>
      <c r="BY79" s="184">
        <v>2</v>
      </c>
      <c r="BZ79" s="184">
        <v>0</v>
      </c>
      <c r="CA79" s="184">
        <v>2</v>
      </c>
      <c r="CB79" s="184">
        <v>0</v>
      </c>
      <c r="CC79" s="184">
        <v>0</v>
      </c>
      <c r="CD79" s="184">
        <v>0</v>
      </c>
      <c r="CE79" s="184">
        <v>0</v>
      </c>
      <c r="CF79" s="184">
        <v>0</v>
      </c>
      <c r="CG79" s="184">
        <v>0</v>
      </c>
      <c r="CH79" s="184">
        <v>0</v>
      </c>
      <c r="CI79" s="184">
        <v>0</v>
      </c>
      <c r="CJ79" s="184">
        <v>0</v>
      </c>
      <c r="CK79" s="184">
        <v>2</v>
      </c>
      <c r="CL79" s="184">
        <v>0</v>
      </c>
      <c r="CM79" s="184">
        <v>0</v>
      </c>
      <c r="CN79" s="184">
        <v>0</v>
      </c>
      <c r="CO79" s="184">
        <v>0</v>
      </c>
      <c r="CP79" s="184">
        <v>0</v>
      </c>
      <c r="CQ79" s="184">
        <v>0</v>
      </c>
      <c r="CR79" s="184">
        <v>0</v>
      </c>
      <c r="CS79" s="184">
        <v>0</v>
      </c>
      <c r="CT79" s="184">
        <v>0</v>
      </c>
      <c r="CU79" s="184">
        <v>0</v>
      </c>
      <c r="CV79" s="184">
        <v>0</v>
      </c>
      <c r="CW79" s="184">
        <v>0</v>
      </c>
      <c r="CX79" s="184">
        <v>0</v>
      </c>
      <c r="CY79" s="184">
        <v>0</v>
      </c>
      <c r="CZ79" s="184">
        <v>0</v>
      </c>
      <c r="DA79" s="184"/>
      <c r="DB79" s="17"/>
      <c r="DC79" s="184"/>
      <c r="DD79" s="184" t="s">
        <v>735</v>
      </c>
      <c r="DE79" s="184">
        <v>0</v>
      </c>
      <c r="DF79" s="184">
        <v>0</v>
      </c>
      <c r="DG79" s="184">
        <v>4</v>
      </c>
      <c r="DH79" s="184">
        <v>4</v>
      </c>
      <c r="DI79" s="184">
        <v>8</v>
      </c>
      <c r="DJ79" s="184">
        <v>8</v>
      </c>
      <c r="DK79" s="184">
        <v>12</v>
      </c>
      <c r="DL79" s="184">
        <v>16</v>
      </c>
      <c r="DM79" s="184">
        <v>16</v>
      </c>
      <c r="DN79" s="184">
        <v>20</v>
      </c>
      <c r="DO79" s="184">
        <v>20</v>
      </c>
      <c r="DP79" s="184">
        <v>24</v>
      </c>
      <c r="DQ79" s="184">
        <v>24</v>
      </c>
      <c r="DR79" s="184">
        <v>28</v>
      </c>
      <c r="DS79" s="184">
        <v>32</v>
      </c>
      <c r="DT79" s="184">
        <v>32</v>
      </c>
      <c r="DU79" s="184">
        <v>36</v>
      </c>
      <c r="DV79" s="184">
        <v>36</v>
      </c>
      <c r="DW79" s="184">
        <v>40</v>
      </c>
      <c r="DX79" s="184">
        <v>44</v>
      </c>
      <c r="DY79" s="184">
        <v>44</v>
      </c>
      <c r="DZ79" s="184"/>
      <c r="EA79" s="184"/>
      <c r="EB79" s="184"/>
      <c r="EC79" s="91" t="s">
        <v>13</v>
      </c>
      <c r="ED79" s="91">
        <v>0</v>
      </c>
      <c r="EE79" s="91">
        <v>0</v>
      </c>
      <c r="EF79" s="91">
        <v>0</v>
      </c>
      <c r="EG79" s="91">
        <v>0</v>
      </c>
      <c r="EH79" s="91">
        <v>0</v>
      </c>
      <c r="EI79" s="91">
        <v>0</v>
      </c>
      <c r="EJ79" s="91">
        <v>0</v>
      </c>
      <c r="EK79" s="91">
        <v>0</v>
      </c>
      <c r="EL79" s="91">
        <v>0</v>
      </c>
      <c r="EM79" s="91">
        <v>0</v>
      </c>
      <c r="EN79" s="91">
        <v>2</v>
      </c>
      <c r="EO79" s="91">
        <v>2</v>
      </c>
      <c r="EP79" s="91">
        <v>0</v>
      </c>
      <c r="EQ79" s="91">
        <v>0</v>
      </c>
      <c r="ER79" s="91">
        <v>0</v>
      </c>
      <c r="ES79" s="91">
        <v>0</v>
      </c>
      <c r="ET79" s="91">
        <v>0</v>
      </c>
      <c r="EU79" s="91">
        <v>0</v>
      </c>
      <c r="EV79" s="91">
        <v>0</v>
      </c>
      <c r="EW79" s="91">
        <v>0</v>
      </c>
      <c r="EX79" s="91">
        <v>0</v>
      </c>
      <c r="EY79" s="91">
        <v>0</v>
      </c>
      <c r="EZ79" s="184">
        <v>0</v>
      </c>
      <c r="FA79" s="184">
        <v>0</v>
      </c>
      <c r="FB79" s="184">
        <v>0</v>
      </c>
      <c r="FC79" s="184">
        <v>0</v>
      </c>
      <c r="FD79" s="184">
        <v>0</v>
      </c>
      <c r="FE79" s="184">
        <v>0</v>
      </c>
      <c r="FF79" s="184">
        <v>0</v>
      </c>
      <c r="FG79" s="184">
        <v>0</v>
      </c>
      <c r="FH79" s="184">
        <v>0</v>
      </c>
      <c r="FI79" s="184">
        <v>0</v>
      </c>
      <c r="FJ79" s="184">
        <v>0</v>
      </c>
      <c r="FK79" s="184">
        <v>0</v>
      </c>
      <c r="FL79" s="184">
        <v>0</v>
      </c>
      <c r="FM79" s="184">
        <v>0</v>
      </c>
      <c r="FN79" s="184">
        <v>0</v>
      </c>
      <c r="FO79" s="184">
        <v>0</v>
      </c>
      <c r="FP79" s="184">
        <v>0</v>
      </c>
      <c r="FQ79" s="184">
        <v>0</v>
      </c>
      <c r="FR79" s="184">
        <v>0</v>
      </c>
      <c r="FS79" s="184">
        <v>0</v>
      </c>
      <c r="FT79" s="184">
        <v>0</v>
      </c>
      <c r="FU79" s="184">
        <v>0</v>
      </c>
      <c r="FV79" s="184">
        <v>0</v>
      </c>
      <c r="FW79" s="184">
        <v>0</v>
      </c>
      <c r="FX79" s="184">
        <v>0</v>
      </c>
      <c r="FY79" s="184">
        <v>0</v>
      </c>
      <c r="FZ79" s="184">
        <v>0</v>
      </c>
      <c r="GA79" s="184">
        <v>0</v>
      </c>
      <c r="GB79" s="184">
        <v>0</v>
      </c>
      <c r="GC79" s="184"/>
      <c r="GD79" s="184"/>
    </row>
    <row r="80" spans="1:186" ht="51.75" x14ac:dyDescent="0.25">
      <c r="A80" s="4" t="s">
        <v>164</v>
      </c>
      <c r="B80" s="7"/>
      <c r="C80" s="4" t="s">
        <v>165</v>
      </c>
      <c r="D80" s="5"/>
      <c r="E80" s="5"/>
      <c r="F80" s="5"/>
      <c r="G80" s="5"/>
      <c r="H80" s="5"/>
      <c r="I80" s="5"/>
      <c r="J80" s="5"/>
      <c r="K80" s="5"/>
      <c r="L80" s="201" t="str">
        <f>IF(E84="wertykalny","KONSTRUKCJA DS-V5N",IF(E84="horyzontalny","KONSTRUKCJA DS-H5N"))</f>
        <v>KONSTRUKCJA DS-V5N</v>
      </c>
      <c r="M80" s="201"/>
      <c r="N80" s="201"/>
      <c r="O80" s="201"/>
      <c r="P80" s="201"/>
      <c r="Q80" s="201"/>
      <c r="R80" s="201"/>
      <c r="S80" s="201"/>
      <c r="T80" s="201"/>
      <c r="U80" s="201"/>
      <c r="V80" s="91"/>
      <c r="W80" s="186" t="s">
        <v>204</v>
      </c>
      <c r="X80" s="186" t="s">
        <v>4</v>
      </c>
      <c r="Y80" s="202" t="s">
        <v>204</v>
      </c>
      <c r="Z80" s="202"/>
      <c r="AA80" s="202"/>
      <c r="AB80" s="202"/>
      <c r="AC80" s="202"/>
      <c r="AD80" s="202"/>
      <c r="AE80" s="91"/>
      <c r="AF80" s="91"/>
      <c r="AG80" s="91"/>
      <c r="AH80" s="91"/>
      <c r="AI80" s="91"/>
      <c r="AJ80" s="91"/>
      <c r="AK80" s="91"/>
      <c r="AL80" s="91"/>
      <c r="AM80" s="91"/>
      <c r="AN80" s="91"/>
      <c r="AO80" s="91"/>
      <c r="AP80" s="91"/>
      <c r="AQ80" s="91"/>
      <c r="AR80" s="91"/>
      <c r="AS80" s="91"/>
      <c r="AT80" s="91"/>
      <c r="AU80" s="91"/>
      <c r="AV80" s="91"/>
      <c r="AW80" s="91"/>
      <c r="AX80" s="91"/>
      <c r="AY80" s="91"/>
      <c r="AZ80" s="91"/>
      <c r="BA80" s="91" t="s">
        <v>16</v>
      </c>
      <c r="BB80" s="91">
        <v>0</v>
      </c>
      <c r="BC80" s="91">
        <v>0</v>
      </c>
      <c r="BD80" s="91">
        <v>0</v>
      </c>
      <c r="BE80" s="91">
        <v>2</v>
      </c>
      <c r="BF80" s="91">
        <v>2</v>
      </c>
      <c r="BG80" s="91">
        <v>0</v>
      </c>
      <c r="BH80" s="91">
        <v>4</v>
      </c>
      <c r="BI80" s="91">
        <v>0</v>
      </c>
      <c r="BJ80" s="91">
        <v>2</v>
      </c>
      <c r="BK80" s="91">
        <v>10</v>
      </c>
      <c r="BL80" s="91">
        <v>0</v>
      </c>
      <c r="BM80" s="91">
        <v>10</v>
      </c>
      <c r="BN80" s="91">
        <v>0</v>
      </c>
      <c r="BO80" s="91">
        <v>6</v>
      </c>
      <c r="BP80" s="91">
        <v>14</v>
      </c>
      <c r="BQ80" s="91">
        <v>4</v>
      </c>
      <c r="BR80" s="91">
        <v>10</v>
      </c>
      <c r="BS80" s="91">
        <v>2</v>
      </c>
      <c r="BT80" s="91">
        <v>8</v>
      </c>
      <c r="BU80" s="91">
        <v>0</v>
      </c>
      <c r="BV80" s="91">
        <v>20</v>
      </c>
      <c r="BW80" s="91">
        <v>0</v>
      </c>
      <c r="BX80" s="184">
        <v>8</v>
      </c>
      <c r="BY80" s="184">
        <v>24</v>
      </c>
      <c r="BZ80" s="184">
        <v>16</v>
      </c>
      <c r="CA80" s="184">
        <v>22</v>
      </c>
      <c r="CB80" s="184">
        <v>14</v>
      </c>
      <c r="CC80" s="184">
        <v>8</v>
      </c>
      <c r="CD80" s="184">
        <v>12</v>
      </c>
      <c r="CE80" s="184">
        <v>32</v>
      </c>
      <c r="CF80" s="184">
        <v>10</v>
      </c>
      <c r="CG80" s="184">
        <v>30</v>
      </c>
      <c r="CH80" s="184">
        <v>6</v>
      </c>
      <c r="CI80" s="184">
        <v>28</v>
      </c>
      <c r="CJ80" s="184">
        <v>4</v>
      </c>
      <c r="CK80" s="184">
        <v>10</v>
      </c>
      <c r="CL80" s="184">
        <v>2</v>
      </c>
      <c r="CM80" s="184">
        <v>2</v>
      </c>
      <c r="CN80" s="184">
        <v>0</v>
      </c>
      <c r="CO80" s="184">
        <v>20</v>
      </c>
      <c r="CP80" s="184">
        <v>0</v>
      </c>
      <c r="CQ80" s="184">
        <v>18</v>
      </c>
      <c r="CR80" s="184">
        <v>0</v>
      </c>
      <c r="CS80" s="184">
        <v>16</v>
      </c>
      <c r="CT80" s="184">
        <v>0</v>
      </c>
      <c r="CU80" s="184">
        <v>14</v>
      </c>
      <c r="CV80" s="184">
        <v>0</v>
      </c>
      <c r="CW80" s="184">
        <v>12</v>
      </c>
      <c r="CX80" s="184">
        <v>32</v>
      </c>
      <c r="CY80" s="184">
        <v>10</v>
      </c>
      <c r="CZ80" s="184">
        <v>30</v>
      </c>
      <c r="DA80" s="184"/>
      <c r="DB80" s="17"/>
      <c r="DC80" s="184"/>
      <c r="DD80" s="184"/>
      <c r="DE80" s="184"/>
      <c r="DF80" s="184"/>
      <c r="DG80" s="184"/>
      <c r="DH80" s="184"/>
      <c r="DI80" s="184"/>
      <c r="DJ80" s="184"/>
      <c r="DK80" s="184"/>
      <c r="DL80" s="184"/>
      <c r="DM80" s="184"/>
      <c r="DN80" s="184"/>
      <c r="DO80" s="184"/>
      <c r="DP80" s="184"/>
      <c r="DQ80" s="184"/>
      <c r="DR80" s="184"/>
      <c r="DS80" s="184"/>
      <c r="DT80" s="184"/>
      <c r="DU80" s="184"/>
      <c r="DV80" s="184"/>
      <c r="DW80" s="184"/>
      <c r="DX80" s="184"/>
      <c r="DY80" s="184"/>
      <c r="DZ80" s="184"/>
      <c r="EA80" s="184"/>
      <c r="EB80" s="184"/>
      <c r="EC80" s="91" t="s">
        <v>171</v>
      </c>
      <c r="ED80" s="91">
        <v>0</v>
      </c>
      <c r="EE80" s="91">
        <v>0</v>
      </c>
      <c r="EF80" s="91">
        <v>4</v>
      </c>
      <c r="EG80" s="91">
        <v>0</v>
      </c>
      <c r="EH80" s="91">
        <v>2</v>
      </c>
      <c r="EI80" s="91">
        <v>4</v>
      </c>
      <c r="EJ80" s="91">
        <v>0</v>
      </c>
      <c r="EK80" s="91">
        <v>2</v>
      </c>
      <c r="EL80" s="91">
        <v>4</v>
      </c>
      <c r="EM80" s="91">
        <v>0</v>
      </c>
      <c r="EN80" s="91">
        <v>0</v>
      </c>
      <c r="EO80" s="91">
        <v>0</v>
      </c>
      <c r="EP80" s="91">
        <v>0</v>
      </c>
      <c r="EQ80" s="91">
        <v>0</v>
      </c>
      <c r="ER80" s="91">
        <v>2</v>
      </c>
      <c r="ES80" s="91">
        <v>0</v>
      </c>
      <c r="ET80" s="91">
        <v>0</v>
      </c>
      <c r="EU80" s="91">
        <v>4</v>
      </c>
      <c r="EV80" s="91">
        <v>0</v>
      </c>
      <c r="EW80" s="91">
        <v>0</v>
      </c>
      <c r="EX80" s="91">
        <v>2</v>
      </c>
      <c r="EY80" s="91">
        <v>0</v>
      </c>
      <c r="EZ80" s="184">
        <v>2</v>
      </c>
      <c r="FA80" s="184">
        <v>0</v>
      </c>
      <c r="FB80" s="184">
        <v>0</v>
      </c>
      <c r="FC80" s="184">
        <v>2</v>
      </c>
      <c r="FD80" s="184">
        <v>0</v>
      </c>
      <c r="FE80" s="184">
        <v>0</v>
      </c>
      <c r="FF80" s="184">
        <v>0</v>
      </c>
      <c r="FG80" s="184">
        <v>0</v>
      </c>
      <c r="FH80" s="184">
        <v>0</v>
      </c>
      <c r="FI80" s="184">
        <v>0</v>
      </c>
      <c r="FJ80" s="184">
        <v>4</v>
      </c>
      <c r="FK80" s="184">
        <v>0</v>
      </c>
      <c r="FL80" s="184">
        <v>0</v>
      </c>
      <c r="FM80" s="184">
        <v>2</v>
      </c>
      <c r="FN80" s="184">
        <v>0</v>
      </c>
      <c r="FO80" s="184">
        <v>0</v>
      </c>
      <c r="FP80" s="184">
        <v>2</v>
      </c>
      <c r="FQ80" s="184">
        <v>0</v>
      </c>
      <c r="FR80" s="184">
        <v>2</v>
      </c>
      <c r="FS80" s="184">
        <v>0</v>
      </c>
      <c r="FT80" s="184">
        <v>0</v>
      </c>
      <c r="FU80" s="184">
        <v>2</v>
      </c>
      <c r="FV80" s="184">
        <v>0</v>
      </c>
      <c r="FW80" s="184">
        <v>0</v>
      </c>
      <c r="FX80" s="184">
        <v>0</v>
      </c>
      <c r="FY80" s="184">
        <v>0</v>
      </c>
      <c r="FZ80" s="184">
        <v>0</v>
      </c>
      <c r="GA80" s="184">
        <v>0</v>
      </c>
      <c r="GB80" s="184">
        <v>0</v>
      </c>
      <c r="GC80" s="184"/>
      <c r="GD80" s="184"/>
    </row>
    <row r="81" spans="1:186" x14ac:dyDescent="0.25">
      <c r="A81" s="13"/>
      <c r="B81" s="145" t="s">
        <v>160</v>
      </c>
      <c r="C81" s="13"/>
      <c r="D81" s="5"/>
      <c r="E81" s="5"/>
      <c r="F81" s="5"/>
      <c r="G81" s="5"/>
      <c r="H81" s="5"/>
      <c r="I81" s="5"/>
      <c r="J81" s="5"/>
      <c r="K81" s="5"/>
      <c r="L81" s="145" t="s">
        <v>146</v>
      </c>
      <c r="M81" s="145" t="s">
        <v>147</v>
      </c>
      <c r="N81" s="145" t="s">
        <v>150</v>
      </c>
      <c r="O81" s="149" t="s">
        <v>433</v>
      </c>
      <c r="P81" s="145" t="s">
        <v>634</v>
      </c>
      <c r="Q81" s="145" t="s">
        <v>636</v>
      </c>
      <c r="R81" s="145" t="s">
        <v>593</v>
      </c>
      <c r="S81" s="145" t="s">
        <v>635</v>
      </c>
      <c r="T81" s="145" t="s">
        <v>637</v>
      </c>
      <c r="U81" s="145" t="s">
        <v>149</v>
      </c>
      <c r="V81" s="91"/>
      <c r="W81" s="146" t="str">
        <f>IF(E84="WERTYKALNY",G82,IF(E84="HORYZONTALNY",E82,0))</f>
        <v>950-1000</v>
      </c>
      <c r="X81" s="146">
        <f>((IF($E$84="wertykalny",(IF(A81=0,0,IF(A81&gt;0,IF((((INT(((A81*IF($G$82=$AH$22,1000,IF($G$82=$AH$23,1050,IF($G$82=$AH$24,1100,IF($G$82=$AH$25,1150)))))+((A81-1)*20)+80)/$E$83))-1)*$E$83)+500&gt;=((A81*IF($G$82=$AH$22,1000,IF($G$82=$AH$23,1050,IF($G$82=$AH$24,1100,IF($G$82=$AH$25,1150)))))+((A81-1)*20)+80),(INT(((A81*IF($G$82=$AH$22,1000,IF($G$82=$AH$23,1050,IF($G$82=$AH$24,1100,IF($G$82=$AH$25,1150)))))+((A81-1)*20)+80)/$E$83))*2,((INT(((A81*IF($G$82=$AH$22,1000,IF($G$82=$AH$23,1050,IF($G$82=$AH$24,1100,IF($G$82=$AH$25,1150)))))+((A81-1)*20)+80)/$E$83))+1)*2)))),IF($E$84="horyzontalny",(IF(A81=0,0,IF(A81&gt;0,IF((((INT(((A81*IF($E$82=$AH$26,1650,IF($E$82=$AH$27,1700,IF($E$82=$AH$28,1750,IF($E$82=$AH$29,1800,IF($E$82=$AH$30,1850,IF($E$82=$AH$31,1900,IF($E$82=$AH$32,1950,IF($E$82=$AH$33,2000,IF($E$82=$AH$34,2050,IF($E$82=$AH$35,2100,IF($E$82=$AH$36,2150,IF($E$82=$AH$37,2200,IF($E$82=$AH$38,2250,IF($E$82=$AH$39,2300)))))))))))))))+((A81-1)*20)+80)/$E$83))-1)*$E$83)+500&gt;=((A81*IF($E$82=$AH$26,1650,IF($E$82=$AH$27,1700,IF($E$82=$AH$28,1750,IF($E$82=$AH$29,1800,IF($E$82=$AH$30,1850,IF($E$82=$AH$31,1900,IF($E$82=$AH$32,1950,IF($E$82=$AH$33,2000,IF($E$82=$AH$34,2050,IF($E$82=$AH$35,2100,IF($E$82=$AH$36,2150,IF($E$82=$AH$37,2200,IF($E$82=$AH$38,2250,IF($E$82=$AH$39,2300)))))))))))))))+((A81-1)*20)+80),(INT(((A81*IF($E$82=$AH$26,1650,IF($E$82=$AH$27,1700,IF($E$82=$AH$28,1750,IF($E$82=$AH$29,1800,IF($E$82=$AH$30,1850,IF($E$82=$AH$31,1900,IF($E$82=$AH$32,1950,IF($E$82=$AH$33,2000,IF($E$82=$AH$34,2050,IF($E$82=$AH$35,2100,IF($E$82=$AH$36,2150,IF($E$82=$AH$37,2200,IF($E$82=$AH$38,2250,IF($E$82=$AH$39,2300)))))))))))))))+((A81-1)*20)+80)/$E$83))*2,((INT(((A81*IF($E$82=$AH$26,1650,IF($E$82=$AH$27,1700,IF($E$82=$AH$28,1750,IF($E$82=$AH$29,1800,IF($E$82=$AH$30,1850,IF($E$82=$AH$31,1900,IF($E$82=$AH$32,1950,IF($E$82=$AH$33,2000,IF($E$82=$AH$34,2050,IF($E$82=$AH$35,2100,IF($E$82=$AH$36,2150,IF($E$82=$AH$37,2200,IF($E$82=$AH$38,2250,IF($E$82=$AH$39,2300)))))))))))))))+((A81-1)*20)+80)/$E$83))+1)*2)))))))*C81)</f>
        <v>0</v>
      </c>
      <c r="Y81" s="186" t="s">
        <v>205</v>
      </c>
      <c r="Z81" s="186">
        <v>1.1499999999999999</v>
      </c>
      <c r="AA81" s="186">
        <v>2.1</v>
      </c>
      <c r="AB81" s="186">
        <v>2.2000000000000002</v>
      </c>
      <c r="AC81" s="186">
        <v>3.15</v>
      </c>
      <c r="AD81" s="186">
        <v>3.3</v>
      </c>
      <c r="AE81" s="91"/>
      <c r="AF81" s="91"/>
      <c r="AG81" s="91"/>
      <c r="AH81" s="91"/>
      <c r="AI81" s="91"/>
      <c r="AJ81" s="91"/>
      <c r="AK81" s="91"/>
      <c r="AL81" s="91"/>
      <c r="AM81" s="91"/>
      <c r="AN81" s="91"/>
      <c r="AO81" s="91"/>
      <c r="AP81" s="91"/>
      <c r="AQ81" s="91"/>
      <c r="AR81" s="91"/>
      <c r="AS81" s="91"/>
      <c r="AT81" s="91"/>
      <c r="AU81" s="91"/>
      <c r="AV81" s="91"/>
      <c r="AW81" s="91"/>
      <c r="AX81" s="91"/>
      <c r="AY81" s="91"/>
      <c r="AZ81" s="91"/>
      <c r="BA81" s="91" t="s">
        <v>30</v>
      </c>
      <c r="BB81" s="91">
        <v>0</v>
      </c>
      <c r="BC81" s="91">
        <v>0</v>
      </c>
      <c r="BD81" s="91">
        <v>0</v>
      </c>
      <c r="BE81" s="91">
        <v>0</v>
      </c>
      <c r="BF81" s="91">
        <v>0</v>
      </c>
      <c r="BG81" s="91">
        <v>4</v>
      </c>
      <c r="BH81" s="91">
        <v>0</v>
      </c>
      <c r="BI81" s="91">
        <v>6</v>
      </c>
      <c r="BJ81" s="91">
        <v>4</v>
      </c>
      <c r="BK81" s="91">
        <v>0</v>
      </c>
      <c r="BL81" s="91">
        <v>8</v>
      </c>
      <c r="BM81" s="91">
        <v>2</v>
      </c>
      <c r="BN81" s="91">
        <v>10</v>
      </c>
      <c r="BO81" s="91">
        <v>8</v>
      </c>
      <c r="BP81" s="91">
        <v>0</v>
      </c>
      <c r="BQ81" s="91">
        <v>12</v>
      </c>
      <c r="BR81" s="91">
        <v>6</v>
      </c>
      <c r="BS81" s="91">
        <v>16</v>
      </c>
      <c r="BT81" s="91">
        <v>10</v>
      </c>
      <c r="BU81" s="91">
        <v>20</v>
      </c>
      <c r="BV81" s="91">
        <v>2</v>
      </c>
      <c r="BW81" s="91">
        <v>22</v>
      </c>
      <c r="BX81" s="184">
        <v>14</v>
      </c>
      <c r="BY81" s="184">
        <v>0</v>
      </c>
      <c r="BZ81" s="184">
        <v>10</v>
      </c>
      <c r="CA81" s="184">
        <v>4</v>
      </c>
      <c r="CB81" s="184">
        <v>14</v>
      </c>
      <c r="CC81" s="184">
        <v>18</v>
      </c>
      <c r="CD81" s="184">
        <v>18</v>
      </c>
      <c r="CE81" s="184">
        <v>0</v>
      </c>
      <c r="CF81" s="184">
        <v>22</v>
      </c>
      <c r="CG81" s="184">
        <v>4</v>
      </c>
      <c r="CH81" s="184">
        <v>28</v>
      </c>
      <c r="CI81" s="184">
        <v>8</v>
      </c>
      <c r="CJ81" s="184">
        <v>32</v>
      </c>
      <c r="CK81" s="184">
        <v>26</v>
      </c>
      <c r="CL81" s="184">
        <v>36</v>
      </c>
      <c r="CM81" s="184">
        <v>36</v>
      </c>
      <c r="CN81" s="184">
        <v>40</v>
      </c>
      <c r="CO81" s="184">
        <v>22</v>
      </c>
      <c r="CP81" s="184">
        <v>42</v>
      </c>
      <c r="CQ81" s="184">
        <v>26</v>
      </c>
      <c r="CR81" s="184">
        <v>44</v>
      </c>
      <c r="CS81" s="184">
        <v>30</v>
      </c>
      <c r="CT81" s="184">
        <v>46</v>
      </c>
      <c r="CU81" s="184">
        <v>34</v>
      </c>
      <c r="CV81" s="184">
        <v>48</v>
      </c>
      <c r="CW81" s="184">
        <v>38</v>
      </c>
      <c r="CX81" s="184">
        <v>20</v>
      </c>
      <c r="CY81" s="184">
        <v>42</v>
      </c>
      <c r="CZ81" s="184">
        <v>24</v>
      </c>
      <c r="DA81" s="184"/>
      <c r="DB81" s="17"/>
      <c r="DC81" s="184"/>
      <c r="DD81" s="184" t="s">
        <v>861</v>
      </c>
      <c r="DE81" s="184">
        <v>0</v>
      </c>
      <c r="DF81" s="184">
        <v>1</v>
      </c>
      <c r="DG81" s="184">
        <v>2</v>
      </c>
      <c r="DH81" s="184">
        <v>3</v>
      </c>
      <c r="DI81" s="184">
        <v>4</v>
      </c>
      <c r="DJ81" s="184">
        <v>5</v>
      </c>
      <c r="DK81" s="184">
        <v>6</v>
      </c>
      <c r="DL81" s="184">
        <v>7</v>
      </c>
      <c r="DM81" s="184">
        <v>8</v>
      </c>
      <c r="DN81" s="184">
        <v>9</v>
      </c>
      <c r="DO81" s="184">
        <v>10</v>
      </c>
      <c r="DP81" s="184">
        <v>11</v>
      </c>
      <c r="DQ81" s="184">
        <v>12</v>
      </c>
      <c r="DR81" s="184">
        <v>13</v>
      </c>
      <c r="DS81" s="184">
        <v>14</v>
      </c>
      <c r="DT81" s="184">
        <v>15</v>
      </c>
      <c r="DU81" s="184">
        <v>16</v>
      </c>
      <c r="DV81" s="184">
        <v>17</v>
      </c>
      <c r="DW81" s="184">
        <v>18</v>
      </c>
      <c r="DX81" s="184">
        <v>19</v>
      </c>
      <c r="DY81" s="184">
        <v>20</v>
      </c>
      <c r="DZ81" s="184"/>
      <c r="EA81" s="184"/>
      <c r="EB81" s="184"/>
      <c r="EC81" s="91" t="s">
        <v>16</v>
      </c>
      <c r="ED81" s="91">
        <v>0</v>
      </c>
      <c r="EE81" s="91">
        <v>0</v>
      </c>
      <c r="EF81" s="91">
        <v>0</v>
      </c>
      <c r="EG81" s="91">
        <v>0</v>
      </c>
      <c r="EH81" s="91">
        <v>0</v>
      </c>
      <c r="EI81" s="91">
        <v>0</v>
      </c>
      <c r="EJ81" s="91">
        <v>0</v>
      </c>
      <c r="EK81" s="91">
        <v>2</v>
      </c>
      <c r="EL81" s="91">
        <v>0</v>
      </c>
      <c r="EM81" s="91">
        <v>2</v>
      </c>
      <c r="EN81" s="91">
        <v>0</v>
      </c>
      <c r="EO81" s="91">
        <v>14</v>
      </c>
      <c r="EP81" s="91">
        <v>4</v>
      </c>
      <c r="EQ81" s="91">
        <v>16</v>
      </c>
      <c r="ER81" s="91">
        <v>16</v>
      </c>
      <c r="ES81" s="91">
        <v>2</v>
      </c>
      <c r="ET81" s="91">
        <v>16</v>
      </c>
      <c r="EU81" s="91">
        <v>6</v>
      </c>
      <c r="EV81" s="91">
        <v>2</v>
      </c>
      <c r="EW81" s="91">
        <v>16</v>
      </c>
      <c r="EX81" s="91">
        <v>16</v>
      </c>
      <c r="EY81" s="91">
        <v>2</v>
      </c>
      <c r="EZ81" s="184">
        <v>8</v>
      </c>
      <c r="FA81" s="184">
        <v>32</v>
      </c>
      <c r="FB81" s="184">
        <v>2</v>
      </c>
      <c r="FC81" s="184">
        <v>2</v>
      </c>
      <c r="FD81" s="184">
        <v>32</v>
      </c>
      <c r="FE81" s="184">
        <v>4</v>
      </c>
      <c r="FF81" s="184">
        <v>18</v>
      </c>
      <c r="FG81" s="184">
        <v>32</v>
      </c>
      <c r="FH81" s="184">
        <v>4</v>
      </c>
      <c r="FI81" s="184">
        <v>18</v>
      </c>
      <c r="FJ81" s="184">
        <v>12</v>
      </c>
      <c r="FK81" s="184">
        <v>4</v>
      </c>
      <c r="FL81" s="184">
        <v>18</v>
      </c>
      <c r="FM81" s="184">
        <v>18</v>
      </c>
      <c r="FN81" s="184">
        <v>4</v>
      </c>
      <c r="FO81" s="184">
        <v>0</v>
      </c>
      <c r="FP81" s="184">
        <v>18</v>
      </c>
      <c r="FQ81" s="184">
        <v>4</v>
      </c>
      <c r="FR81" s="184">
        <v>4</v>
      </c>
      <c r="FS81" s="184">
        <v>0</v>
      </c>
      <c r="FT81" s="184">
        <v>4</v>
      </c>
      <c r="FU81" s="184">
        <v>4</v>
      </c>
      <c r="FV81" s="184">
        <v>0</v>
      </c>
      <c r="FW81" s="184">
        <v>6</v>
      </c>
      <c r="FX81" s="184">
        <v>20</v>
      </c>
      <c r="FY81" s="184">
        <v>0</v>
      </c>
      <c r="FZ81" s="184">
        <v>6</v>
      </c>
      <c r="GA81" s="184">
        <v>20</v>
      </c>
      <c r="GB81" s="184">
        <v>0</v>
      </c>
      <c r="GC81" s="184"/>
      <c r="GD81" s="184"/>
    </row>
    <row r="82" spans="1:186" x14ac:dyDescent="0.25">
      <c r="A82" s="13"/>
      <c r="B82" s="145" t="s">
        <v>160</v>
      </c>
      <c r="C82" s="13"/>
      <c r="D82" s="7" t="s">
        <v>162</v>
      </c>
      <c r="E82" s="13" t="s">
        <v>682</v>
      </c>
      <c r="F82" s="145" t="s">
        <v>160</v>
      </c>
      <c r="G82" s="13" t="s">
        <v>158</v>
      </c>
      <c r="H82" s="145" t="s">
        <v>160</v>
      </c>
      <c r="I82" s="13">
        <v>35</v>
      </c>
      <c r="J82" s="145" t="s">
        <v>163</v>
      </c>
      <c r="K82" s="5"/>
      <c r="L82" s="7" t="str">
        <f>IF($E$89="40x40","PAL40H40/1,15",IF($E$89="30x32","PAL30H32/1,15",0))</f>
        <v>PAL40H40/1,15</v>
      </c>
      <c r="M82" s="8">
        <f>INDEX(cennik!$C$2:$L$362,MATCH($L82,cennik!$B$2:$B$362,0),MATCH(M$22,cennik!$C$1:$L$1,0))</f>
        <v>894510</v>
      </c>
      <c r="N82" s="8" t="str">
        <f>INDEX(cennik!$C$2:$L$362,MATCH($L82,cennik!$B$2:$B$362,0),MATCH(N$22,cennik!$C$1:$L$1,0))</f>
        <v>szt.</v>
      </c>
      <c r="O82" s="148">
        <f>SUM(Z82:Z97)</f>
        <v>0</v>
      </c>
      <c r="P82" s="11">
        <f>INDEX(cennik!$C$2:$L$362,MATCH($L82,cennik!$B$2:$B$362,0),MATCH(P$22,cennik!$C$1:$L$1,0))</f>
        <v>27.697799999999997</v>
      </c>
      <c r="Q82" s="11">
        <f>O82*P82</f>
        <v>0</v>
      </c>
      <c r="R82" s="16">
        <f>$E$87</f>
        <v>0</v>
      </c>
      <c r="S82" s="11">
        <f t="shared" ref="S82:S98" si="31">P82*((100-$E$87)/100)</f>
        <v>27.697799999999997</v>
      </c>
      <c r="T82" s="11">
        <f>O82*S82</f>
        <v>0</v>
      </c>
      <c r="U82" s="11">
        <f>INDEX(cennik!$C$2:$L$362,MATCH($L82,cennik!$B$2:$B$362,0),MATCH(U$22,cennik!$C$1:$L$1,0))*O82</f>
        <v>0</v>
      </c>
      <c r="V82" s="91"/>
      <c r="W82" s="91"/>
      <c r="X82" s="146">
        <f t="shared" ref="X82:X96" si="32">((IF($E$84="wertykalny",(IF(A82=0,0,IF(A82&gt;0,IF((((INT(((A82*IF($G$82=$AH$22,1000,IF($G$82=$AH$23,1050,IF($G$82=$AH$24,1100,IF($G$82=$AH$25,1150)))))+((A82-1)*20)+80)/$E$83))-1)*$E$83)+500&gt;=((A82*IF($G$82=$AH$22,1000,IF($G$82=$AH$23,1050,IF($G$82=$AH$24,1100,IF($G$82=$AH$25,1150)))))+((A82-1)*20)+80),(INT(((A82*IF($G$82=$AH$22,1000,IF($G$82=$AH$23,1050,IF($G$82=$AH$24,1100,IF($G$82=$AH$25,1150)))))+((A82-1)*20)+80)/$E$83))*2,((INT(((A82*IF($G$82=$AH$22,1000,IF($G$82=$AH$23,1050,IF($G$82=$AH$24,1100,IF($G$82=$AH$25,1150)))))+((A82-1)*20)+80)/$E$83))+1)*2)))),IF($E$84="horyzontalny",(IF(A82=0,0,IF(A82&gt;0,IF((((INT(((A82*IF($E$82=$AH$26,1650,IF($E$82=$AH$27,1700,IF($E$82=$AH$28,1750,IF($E$82=$AH$29,1800,IF($E$82=$AH$30,1850,IF($E$82=$AH$31,1900,IF($E$82=$AH$32,1950,IF($E$82=$AH$33,2000,IF($E$82=$AH$34,2050,IF($E$82=$AH$35,2100,IF($E$82=$AH$36,2150,IF($E$82=$AH$37,2200,IF($E$82=$AH$38,2250,IF($E$82=$AH$39,2300)))))))))))))))+((A82-1)*20)+80)/$E$83))-1)*$E$83)+500&gt;=((A82*IF($E$82=$AH$26,1650,IF($E$82=$AH$27,1700,IF($E$82=$AH$28,1750,IF($E$82=$AH$29,1800,IF($E$82=$AH$30,1850,IF($E$82=$AH$31,1900,IF($E$82=$AH$32,1950,IF($E$82=$AH$33,2000,IF($E$82=$AH$34,2050,IF($E$82=$AH$35,2100,IF($E$82=$AH$36,2150,IF($E$82=$AH$37,2200,IF($E$82=$AH$38,2250,IF($E$82=$AH$39,2300)))))))))))))))+((A82-1)*20)+80),(INT(((A82*IF($E$82=$AH$26,1650,IF($E$82=$AH$27,1700,IF($E$82=$AH$28,1750,IF($E$82=$AH$29,1800,IF($E$82=$AH$30,1850,IF($E$82=$AH$31,1900,IF($E$82=$AH$32,1950,IF($E$82=$AH$33,2000,IF($E$82=$AH$34,2050,IF($E$82=$AH$35,2100,IF($E$82=$AH$36,2150,IF($E$82=$AH$37,2200,IF($E$82=$AH$38,2250,IF($E$82=$AH$39,2300)))))))))))))))+((A82-1)*20)+80)/$E$83))*2,((INT(((A82*IF($E$82=$AH$26,1650,IF($E$82=$AH$27,1700,IF($E$82=$AH$28,1750,IF($E$82=$AH$29,1800,IF($E$82=$AH$30,1850,IF($E$82=$AH$31,1900,IF($E$82=$AH$32,1950,IF($E$82=$AH$33,2000,IF($E$82=$AH$34,2050,IF($E$82=$AH$35,2100,IF($E$82=$AH$36,2150,IF($E$82=$AH$37,2200,IF($E$82=$AH$38,2250,IF($E$82=$AH$39,2300)))))))))))))))+((A82-1)*20)+80)/$E$83))+1)*2)))))))*C82)</f>
        <v>0</v>
      </c>
      <c r="Y8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81,$BB$2:$CZ$2,0),MATCH($W$81,$AH$22:$AH$39,0)))*C81</f>
        <v>0</v>
      </c>
      <c r="Z8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81,$BB$2:$CZ$2,0),MATCH($W$81,$AH$22:$AH$39,0)))*C81</f>
        <v>0</v>
      </c>
      <c r="AA8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81,$BB$2:$CZ$2,0),MATCH($W$81,$AH$22:$AH$39,0)))*C81</f>
        <v>0</v>
      </c>
      <c r="AB8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81,$BB$2:$CZ$2,0),MATCH($W$81,$AH$22:$AH$39,0)))*C81</f>
        <v>0</v>
      </c>
      <c r="AC8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81,$BB$2:$CZ$2,0),MATCH($W$81,$AH$22:$AH$39,0)))*C81</f>
        <v>0</v>
      </c>
      <c r="AD8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81,$BB$2:$CZ$2,0),MATCH($W$81,$AH$22:$AH$39,0)))*C81</f>
        <v>0</v>
      </c>
      <c r="AE82" s="91"/>
      <c r="AF82" s="91"/>
      <c r="AG82" s="91"/>
      <c r="AH82" s="91"/>
      <c r="AI82" s="91"/>
      <c r="AJ82" s="91"/>
      <c r="AK82" s="91"/>
      <c r="AL82" s="91"/>
      <c r="AM82" s="91"/>
      <c r="AN82" s="91"/>
      <c r="AO82" s="91"/>
      <c r="AP82" s="91"/>
      <c r="AQ82" s="91"/>
      <c r="AR82" s="91"/>
      <c r="AS82" s="91"/>
      <c r="AT82" s="91"/>
      <c r="AU82" s="91"/>
      <c r="AV82" s="91"/>
      <c r="AW82" s="91"/>
      <c r="AX82" s="91"/>
      <c r="AY82" s="91"/>
      <c r="AZ82" s="91"/>
      <c r="BA82" s="91" t="s">
        <v>592</v>
      </c>
      <c r="BB82" s="91">
        <v>0</v>
      </c>
      <c r="BC82" s="91">
        <f>((((SUM(BC77:BC81))/2)-1))*4</f>
        <v>0</v>
      </c>
      <c r="BD82" s="91">
        <f t="shared" ref="BD82:CZ82" si="33">((((SUM(BD77:BD81))/2)-1))*4</f>
        <v>4</v>
      </c>
      <c r="BE82" s="91">
        <f t="shared" si="33"/>
        <v>4</v>
      </c>
      <c r="BF82" s="91">
        <f t="shared" si="33"/>
        <v>8</v>
      </c>
      <c r="BG82" s="91">
        <f t="shared" si="33"/>
        <v>8</v>
      </c>
      <c r="BH82" s="91">
        <f t="shared" si="33"/>
        <v>12</v>
      </c>
      <c r="BI82" s="91">
        <f t="shared" si="33"/>
        <v>12</v>
      </c>
      <c r="BJ82" s="91">
        <f t="shared" si="33"/>
        <v>16</v>
      </c>
      <c r="BK82" s="91">
        <f t="shared" si="33"/>
        <v>16</v>
      </c>
      <c r="BL82" s="91">
        <f t="shared" si="33"/>
        <v>20</v>
      </c>
      <c r="BM82" s="91">
        <f t="shared" si="33"/>
        <v>20</v>
      </c>
      <c r="BN82" s="91">
        <f t="shared" si="33"/>
        <v>24</v>
      </c>
      <c r="BO82" s="91">
        <f t="shared" si="33"/>
        <v>24</v>
      </c>
      <c r="BP82" s="91">
        <f t="shared" si="33"/>
        <v>28</v>
      </c>
      <c r="BQ82" s="91">
        <f t="shared" si="33"/>
        <v>28</v>
      </c>
      <c r="BR82" s="91">
        <f t="shared" si="33"/>
        <v>32</v>
      </c>
      <c r="BS82" s="91">
        <f t="shared" si="33"/>
        <v>32</v>
      </c>
      <c r="BT82" s="91">
        <f t="shared" si="33"/>
        <v>36</v>
      </c>
      <c r="BU82" s="91">
        <f t="shared" si="33"/>
        <v>36</v>
      </c>
      <c r="BV82" s="91">
        <f t="shared" si="33"/>
        <v>40</v>
      </c>
      <c r="BW82" s="91">
        <f t="shared" si="33"/>
        <v>40</v>
      </c>
      <c r="BX82" s="184">
        <f t="shared" si="33"/>
        <v>44</v>
      </c>
      <c r="BY82" s="184">
        <f t="shared" si="33"/>
        <v>48</v>
      </c>
      <c r="BZ82" s="184">
        <f t="shared" si="33"/>
        <v>48</v>
      </c>
      <c r="CA82" s="184">
        <f t="shared" si="33"/>
        <v>52</v>
      </c>
      <c r="CB82" s="184">
        <f t="shared" si="33"/>
        <v>52</v>
      </c>
      <c r="CC82" s="184">
        <f t="shared" si="33"/>
        <v>56</v>
      </c>
      <c r="CD82" s="184">
        <f t="shared" si="33"/>
        <v>56</v>
      </c>
      <c r="CE82" s="184">
        <f t="shared" si="33"/>
        <v>60</v>
      </c>
      <c r="CF82" s="184">
        <f t="shared" si="33"/>
        <v>60</v>
      </c>
      <c r="CG82" s="184">
        <f t="shared" si="33"/>
        <v>64</v>
      </c>
      <c r="CH82" s="184">
        <f t="shared" si="33"/>
        <v>64</v>
      </c>
      <c r="CI82" s="184">
        <f t="shared" si="33"/>
        <v>68</v>
      </c>
      <c r="CJ82" s="184">
        <f t="shared" si="33"/>
        <v>68</v>
      </c>
      <c r="CK82" s="184">
        <f t="shared" si="33"/>
        <v>72</v>
      </c>
      <c r="CL82" s="184">
        <f t="shared" si="33"/>
        <v>72</v>
      </c>
      <c r="CM82" s="184">
        <f t="shared" si="33"/>
        <v>76</v>
      </c>
      <c r="CN82" s="184">
        <f t="shared" si="33"/>
        <v>76</v>
      </c>
      <c r="CO82" s="184">
        <f t="shared" si="33"/>
        <v>80</v>
      </c>
      <c r="CP82" s="184">
        <f t="shared" si="33"/>
        <v>80</v>
      </c>
      <c r="CQ82" s="184">
        <f t="shared" si="33"/>
        <v>84</v>
      </c>
      <c r="CR82" s="184">
        <f t="shared" si="33"/>
        <v>84</v>
      </c>
      <c r="CS82" s="184">
        <f t="shared" si="33"/>
        <v>88</v>
      </c>
      <c r="CT82" s="184">
        <f t="shared" si="33"/>
        <v>88</v>
      </c>
      <c r="CU82" s="184">
        <f t="shared" si="33"/>
        <v>92</v>
      </c>
      <c r="CV82" s="184">
        <f t="shared" si="33"/>
        <v>92</v>
      </c>
      <c r="CW82" s="184">
        <f t="shared" si="33"/>
        <v>96</v>
      </c>
      <c r="CX82" s="184">
        <f t="shared" si="33"/>
        <v>100</v>
      </c>
      <c r="CY82" s="184">
        <f t="shared" si="33"/>
        <v>100</v>
      </c>
      <c r="CZ82" s="184">
        <f t="shared" si="33"/>
        <v>104</v>
      </c>
      <c r="DA82" s="184"/>
      <c r="DB82" s="17"/>
      <c r="DC82" s="184"/>
      <c r="DD82" s="184" t="s">
        <v>171</v>
      </c>
      <c r="DE82" s="184">
        <v>0</v>
      </c>
      <c r="DF82" s="184">
        <v>2</v>
      </c>
      <c r="DG82" s="184">
        <v>4</v>
      </c>
      <c r="DH82" s="184">
        <v>0</v>
      </c>
      <c r="DI82" s="184">
        <v>2</v>
      </c>
      <c r="DJ82" s="184">
        <v>4</v>
      </c>
      <c r="DK82" s="184">
        <v>2</v>
      </c>
      <c r="DL82" s="184">
        <v>4</v>
      </c>
      <c r="DM82" s="184">
        <v>0</v>
      </c>
      <c r="DN82" s="184">
        <v>2</v>
      </c>
      <c r="DO82" s="184">
        <v>0</v>
      </c>
      <c r="DP82" s="184">
        <v>2</v>
      </c>
      <c r="DQ82" s="184">
        <v>4</v>
      </c>
      <c r="DR82" s="184">
        <v>0</v>
      </c>
      <c r="DS82" s="184">
        <v>2</v>
      </c>
      <c r="DT82" s="184">
        <v>0</v>
      </c>
      <c r="DU82" s="184">
        <v>2</v>
      </c>
      <c r="DV82" s="184">
        <v>4</v>
      </c>
      <c r="DW82" s="184">
        <v>0</v>
      </c>
      <c r="DX82" s="184">
        <v>2</v>
      </c>
      <c r="DY82" s="184">
        <v>0</v>
      </c>
      <c r="DZ82" s="184"/>
      <c r="EA82" s="184"/>
      <c r="EB82" s="184"/>
      <c r="EC82" s="91" t="s">
        <v>30</v>
      </c>
      <c r="ED82" s="91">
        <v>0</v>
      </c>
      <c r="EE82" s="91">
        <v>0</v>
      </c>
      <c r="EF82" s="91">
        <v>0</v>
      </c>
      <c r="EG82" s="91">
        <v>4</v>
      </c>
      <c r="EH82" s="91">
        <v>4</v>
      </c>
      <c r="EI82" s="91">
        <v>4</v>
      </c>
      <c r="EJ82" s="91">
        <v>8</v>
      </c>
      <c r="EK82" s="91">
        <v>6</v>
      </c>
      <c r="EL82" s="91">
        <v>8</v>
      </c>
      <c r="EM82" s="91">
        <v>10</v>
      </c>
      <c r="EN82" s="91">
        <v>12</v>
      </c>
      <c r="EO82" s="91">
        <v>0</v>
      </c>
      <c r="EP82" s="91">
        <v>12</v>
      </c>
      <c r="EQ82" s="91">
        <v>2</v>
      </c>
      <c r="ER82" s="91">
        <v>2</v>
      </c>
      <c r="ES82" s="91">
        <v>18</v>
      </c>
      <c r="ET82" s="91">
        <v>6</v>
      </c>
      <c r="EU82" s="91">
        <v>14</v>
      </c>
      <c r="EV82" s="91">
        <v>22</v>
      </c>
      <c r="EW82" s="91">
        <v>10</v>
      </c>
      <c r="EX82" s="91">
        <v>10</v>
      </c>
      <c r="EY82" s="91">
        <v>26</v>
      </c>
      <c r="EZ82" s="184">
        <v>20</v>
      </c>
      <c r="FA82" s="184">
        <v>0</v>
      </c>
      <c r="FB82" s="184">
        <v>30</v>
      </c>
      <c r="FC82" s="184">
        <v>30</v>
      </c>
      <c r="FD82" s="184">
        <v>4</v>
      </c>
      <c r="FE82" s="184">
        <v>32</v>
      </c>
      <c r="FF82" s="184">
        <v>20</v>
      </c>
      <c r="FG82" s="184">
        <v>8</v>
      </c>
      <c r="FH82" s="184">
        <v>36</v>
      </c>
      <c r="FI82" s="184">
        <v>24</v>
      </c>
      <c r="FJ82" s="184">
        <v>28</v>
      </c>
      <c r="FK82" s="184">
        <v>40</v>
      </c>
      <c r="FL82" s="184">
        <v>28</v>
      </c>
      <c r="FM82" s="184">
        <v>28</v>
      </c>
      <c r="FN82" s="184">
        <v>44</v>
      </c>
      <c r="FO82" s="184">
        <v>48</v>
      </c>
      <c r="FP82" s="184">
        <v>32</v>
      </c>
      <c r="FQ82" s="184">
        <v>48</v>
      </c>
      <c r="FR82" s="184">
        <v>48</v>
      </c>
      <c r="FS82" s="184">
        <v>54</v>
      </c>
      <c r="FT82" s="184">
        <v>52</v>
      </c>
      <c r="FU82" s="184">
        <v>52</v>
      </c>
      <c r="FV82" s="184">
        <v>58</v>
      </c>
      <c r="FW82" s="184">
        <v>54</v>
      </c>
      <c r="FX82" s="184">
        <v>42</v>
      </c>
      <c r="FY82" s="184">
        <v>62</v>
      </c>
      <c r="FZ82" s="184">
        <v>58</v>
      </c>
      <c r="GA82" s="184">
        <v>46</v>
      </c>
      <c r="GB82" s="184">
        <v>66</v>
      </c>
      <c r="GC82" s="184"/>
      <c r="GD82" s="184"/>
    </row>
    <row r="83" spans="1:186" x14ac:dyDescent="0.25">
      <c r="A83" s="13"/>
      <c r="B83" s="145" t="s">
        <v>160</v>
      </c>
      <c r="C83" s="13"/>
      <c r="D83" s="7" t="s">
        <v>161</v>
      </c>
      <c r="E83" s="13">
        <v>800</v>
      </c>
      <c r="F83" s="145"/>
      <c r="G83" s="145"/>
      <c r="H83" s="145"/>
      <c r="I83" s="145"/>
      <c r="J83" s="145" t="s">
        <v>163</v>
      </c>
      <c r="K83" s="5"/>
      <c r="L83" s="7" t="str">
        <f>IF($E$89="40x40","PAL40H40/2,1",IF($E$89="30x32","PAL30H32/2,1",0))</f>
        <v>PAL40H40/2,1</v>
      </c>
      <c r="M83" s="8">
        <f>INDEX(cennik!$C$2:$L$362,MATCH($L83,cennik!$B$2:$B$362,0),MATCH(M$22,cennik!$C$1:$L$1,0))</f>
        <v>894621</v>
      </c>
      <c r="N83" s="8" t="str">
        <f>INDEX(cennik!$C$2:$L$362,MATCH($L83,cennik!$B$2:$B$362,0),MATCH(N$22,cennik!$C$1:$L$1,0))</f>
        <v>szt.</v>
      </c>
      <c r="O83" s="148">
        <f>SUM(AA82:AA97)</f>
        <v>0</v>
      </c>
      <c r="P83" s="11">
        <f>INDEX(cennik!$C$2:$L$362,MATCH($L83,cennik!$B$2:$B$362,0),MATCH(P$22,cennik!$C$1:$L$1,0))</f>
        <v>50.583199999999998</v>
      </c>
      <c r="Q83" s="11">
        <f>O83*P83</f>
        <v>0</v>
      </c>
      <c r="R83" s="16">
        <f t="shared" ref="R83:R98" si="34">$E$87</f>
        <v>0</v>
      </c>
      <c r="S83" s="11">
        <f t="shared" si="31"/>
        <v>50.583199999999998</v>
      </c>
      <c r="T83" s="11">
        <f t="shared" ref="T83:T98" si="35">O83*S83</f>
        <v>0</v>
      </c>
      <c r="U83" s="11">
        <f>INDEX(cennik!$C$2:$L$362,MATCH($L83,cennik!$B$2:$B$362,0),MATCH(U$22,cennik!$C$1:$L$1,0))*O83</f>
        <v>0</v>
      </c>
      <c r="V83" s="91"/>
      <c r="W83" s="91"/>
      <c r="X83" s="146">
        <f t="shared" si="32"/>
        <v>0</v>
      </c>
      <c r="Y8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82,$BB$2:$CZ$2,0),MATCH($W$81,$AH$22:$AH$39,0)))*C82</f>
        <v>0</v>
      </c>
      <c r="Z8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82,$BB$2:$CZ$2,0),MATCH($W$81,$AH$22:$AH$39,0)))*C82</f>
        <v>0</v>
      </c>
      <c r="AA8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82,$BB$2:$CZ$2,0),MATCH($W$81,$AH$22:$AH$39,0)))*C82</f>
        <v>0</v>
      </c>
      <c r="AB8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82,$BB$2:$CZ$2,0),MATCH($W$81,$AH$22:$AH$39,0)))*C82</f>
        <v>0</v>
      </c>
      <c r="AC8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82,$BB$2:$CZ$2,0),MATCH($W$81,$AH$22:$AH$39,0)))*C82</f>
        <v>0</v>
      </c>
      <c r="AD8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82,$BB$2:$CZ$2,0),MATCH($W$81,$AH$22:$AH$39,0)))*C82</f>
        <v>0</v>
      </c>
      <c r="AE83" s="91"/>
      <c r="AF83" s="91"/>
      <c r="AG83" s="91"/>
      <c r="AH83" s="91"/>
      <c r="AI83" s="91"/>
      <c r="AJ83" s="91"/>
      <c r="AK83" s="91"/>
      <c r="AL83" s="91"/>
      <c r="AM83" s="91"/>
      <c r="AN83" s="91"/>
      <c r="AO83" s="91"/>
      <c r="AP83" s="91"/>
      <c r="AQ83" s="91"/>
      <c r="AR83" s="91"/>
      <c r="AS83" s="91"/>
      <c r="AT83" s="91"/>
      <c r="AU83" s="91"/>
      <c r="AV83" s="91"/>
      <c r="AW83" s="91"/>
      <c r="AX83" s="91"/>
      <c r="AY83" s="91"/>
      <c r="AZ83" s="91"/>
      <c r="BA83" s="185" t="s">
        <v>730</v>
      </c>
      <c r="BB83" s="91">
        <v>0</v>
      </c>
      <c r="BC83" s="91">
        <v>0</v>
      </c>
      <c r="BD83" s="91">
        <v>0</v>
      </c>
      <c r="BE83" s="91">
        <v>0</v>
      </c>
      <c r="BF83" s="91">
        <v>0</v>
      </c>
      <c r="BG83" s="91">
        <v>0</v>
      </c>
      <c r="BH83" s="91">
        <v>0</v>
      </c>
      <c r="BI83" s="91">
        <v>0</v>
      </c>
      <c r="BJ83" s="91">
        <v>0</v>
      </c>
      <c r="BK83" s="91">
        <v>0</v>
      </c>
      <c r="BL83" s="91">
        <v>0</v>
      </c>
      <c r="BM83" s="91">
        <v>0</v>
      </c>
      <c r="BN83" s="91">
        <v>0</v>
      </c>
      <c r="BO83" s="91">
        <v>0</v>
      </c>
      <c r="BP83" s="91">
        <v>0</v>
      </c>
      <c r="BQ83" s="91">
        <v>0</v>
      </c>
      <c r="BR83" s="91">
        <v>0</v>
      </c>
      <c r="BS83" s="91">
        <v>0</v>
      </c>
      <c r="BT83" s="91">
        <v>0</v>
      </c>
      <c r="BU83" s="91">
        <v>0</v>
      </c>
      <c r="BV83" s="91">
        <v>0</v>
      </c>
      <c r="BW83" s="91">
        <v>0</v>
      </c>
      <c r="BX83" s="184">
        <v>0</v>
      </c>
      <c r="BY83" s="184">
        <v>0</v>
      </c>
      <c r="BZ83" s="184">
        <v>0</v>
      </c>
      <c r="CA83" s="184">
        <v>0</v>
      </c>
      <c r="CB83" s="184">
        <v>0</v>
      </c>
      <c r="CC83" s="184">
        <v>0</v>
      </c>
      <c r="CD83" s="184">
        <v>0</v>
      </c>
      <c r="CE83" s="184">
        <v>0</v>
      </c>
      <c r="CF83" s="184">
        <v>0</v>
      </c>
      <c r="CG83" s="184">
        <v>0</v>
      </c>
      <c r="CH83" s="184">
        <v>0</v>
      </c>
      <c r="CI83" s="184">
        <v>0</v>
      </c>
      <c r="CJ83" s="184">
        <v>0</v>
      </c>
      <c r="CK83" s="184">
        <v>0</v>
      </c>
      <c r="CL83" s="184">
        <v>0</v>
      </c>
      <c r="CM83" s="184">
        <v>2</v>
      </c>
      <c r="CN83" s="184">
        <v>0</v>
      </c>
      <c r="CO83" s="184">
        <v>0</v>
      </c>
      <c r="CP83" s="184">
        <v>0</v>
      </c>
      <c r="CQ83" s="184">
        <v>0</v>
      </c>
      <c r="CR83" s="184">
        <v>0</v>
      </c>
      <c r="CS83" s="184">
        <v>0</v>
      </c>
      <c r="CT83" s="184">
        <v>0</v>
      </c>
      <c r="CU83" s="184">
        <v>0</v>
      </c>
      <c r="CV83" s="184">
        <v>0</v>
      </c>
      <c r="CW83" s="184">
        <v>0</v>
      </c>
      <c r="CX83" s="184">
        <v>0</v>
      </c>
      <c r="CY83" s="184">
        <v>0</v>
      </c>
      <c r="CZ83" s="184">
        <v>0</v>
      </c>
      <c r="DA83" s="184"/>
      <c r="DB83" s="17"/>
      <c r="DC83" s="184"/>
      <c r="DD83" s="184" t="s">
        <v>30</v>
      </c>
      <c r="DE83" s="184">
        <v>0</v>
      </c>
      <c r="DF83" s="184">
        <v>0</v>
      </c>
      <c r="DG83" s="184">
        <v>0</v>
      </c>
      <c r="DH83" s="184">
        <v>4</v>
      </c>
      <c r="DI83" s="184">
        <v>4</v>
      </c>
      <c r="DJ83" s="184">
        <v>4</v>
      </c>
      <c r="DK83" s="184">
        <v>6</v>
      </c>
      <c r="DL83" s="184">
        <v>6</v>
      </c>
      <c r="DM83" s="184">
        <v>10</v>
      </c>
      <c r="DN83" s="184">
        <v>10</v>
      </c>
      <c r="DO83" s="184">
        <v>12</v>
      </c>
      <c r="DP83" s="184">
        <v>12</v>
      </c>
      <c r="DQ83" s="184">
        <v>12</v>
      </c>
      <c r="DR83" s="184">
        <v>16</v>
      </c>
      <c r="DS83" s="184">
        <v>16</v>
      </c>
      <c r="DT83" s="184">
        <v>18</v>
      </c>
      <c r="DU83" s="184">
        <v>18</v>
      </c>
      <c r="DV83" s="184">
        <v>18</v>
      </c>
      <c r="DW83" s="184">
        <v>22</v>
      </c>
      <c r="DX83" s="184">
        <v>22</v>
      </c>
      <c r="DY83" s="184">
        <v>24</v>
      </c>
      <c r="DZ83" s="184"/>
      <c r="EA83" s="184"/>
      <c r="EB83" s="184"/>
      <c r="EC83" s="91" t="s">
        <v>592</v>
      </c>
      <c r="ED83" s="91">
        <v>0</v>
      </c>
      <c r="EE83" s="91">
        <f t="shared" ref="EE83:EN83" si="36">((((SUM(EE78:EE82))/2)-1))*4</f>
        <v>4</v>
      </c>
      <c r="EF83" s="91">
        <f t="shared" si="36"/>
        <v>4</v>
      </c>
      <c r="EG83" s="91">
        <f t="shared" si="36"/>
        <v>4</v>
      </c>
      <c r="EH83" s="91">
        <f t="shared" si="36"/>
        <v>8</v>
      </c>
      <c r="EI83" s="91">
        <f t="shared" si="36"/>
        <v>12</v>
      </c>
      <c r="EJ83" s="91">
        <f t="shared" si="36"/>
        <v>12</v>
      </c>
      <c r="EK83" s="91">
        <f t="shared" si="36"/>
        <v>16</v>
      </c>
      <c r="EL83" s="91">
        <f t="shared" si="36"/>
        <v>20</v>
      </c>
      <c r="EM83" s="91">
        <f t="shared" si="36"/>
        <v>20</v>
      </c>
      <c r="EN83" s="91">
        <f t="shared" si="36"/>
        <v>24</v>
      </c>
      <c r="EO83" s="91">
        <f>((((SUM(EO78:EO82))/2)-1))*4</f>
        <v>28</v>
      </c>
      <c r="EP83" s="91">
        <f t="shared" ref="EP83:GB83" si="37">((((SUM(EP78:EP82))/2)-1))*4</f>
        <v>28</v>
      </c>
      <c r="EQ83" s="91">
        <f t="shared" si="37"/>
        <v>32</v>
      </c>
      <c r="ER83" s="91">
        <f t="shared" si="37"/>
        <v>36</v>
      </c>
      <c r="ES83" s="91">
        <f t="shared" si="37"/>
        <v>36</v>
      </c>
      <c r="ET83" s="91">
        <f t="shared" si="37"/>
        <v>40</v>
      </c>
      <c r="EU83" s="91">
        <f t="shared" si="37"/>
        <v>44</v>
      </c>
      <c r="EV83" s="91">
        <f t="shared" si="37"/>
        <v>44</v>
      </c>
      <c r="EW83" s="91">
        <f t="shared" si="37"/>
        <v>48</v>
      </c>
      <c r="EX83" s="91">
        <f t="shared" si="37"/>
        <v>52</v>
      </c>
      <c r="EY83" s="91">
        <f t="shared" si="37"/>
        <v>52</v>
      </c>
      <c r="EZ83" s="184">
        <f t="shared" si="37"/>
        <v>56</v>
      </c>
      <c r="FA83" s="184">
        <f t="shared" si="37"/>
        <v>60</v>
      </c>
      <c r="FB83" s="184">
        <f t="shared" si="37"/>
        <v>60</v>
      </c>
      <c r="FC83" s="184">
        <f t="shared" si="37"/>
        <v>64</v>
      </c>
      <c r="FD83" s="184">
        <f t="shared" si="37"/>
        <v>68</v>
      </c>
      <c r="FE83" s="184">
        <f t="shared" si="37"/>
        <v>68</v>
      </c>
      <c r="FF83" s="184">
        <f t="shared" si="37"/>
        <v>72</v>
      </c>
      <c r="FG83" s="184">
        <f t="shared" si="37"/>
        <v>76</v>
      </c>
      <c r="FH83" s="184">
        <f t="shared" si="37"/>
        <v>76</v>
      </c>
      <c r="FI83" s="184">
        <f t="shared" si="37"/>
        <v>80</v>
      </c>
      <c r="FJ83" s="184">
        <f t="shared" si="37"/>
        <v>84</v>
      </c>
      <c r="FK83" s="184">
        <f t="shared" si="37"/>
        <v>84</v>
      </c>
      <c r="FL83" s="184">
        <f t="shared" si="37"/>
        <v>88</v>
      </c>
      <c r="FM83" s="184">
        <f t="shared" si="37"/>
        <v>92</v>
      </c>
      <c r="FN83" s="184">
        <f t="shared" si="37"/>
        <v>92</v>
      </c>
      <c r="FO83" s="184">
        <f t="shared" si="37"/>
        <v>96</v>
      </c>
      <c r="FP83" s="184">
        <f t="shared" si="37"/>
        <v>100</v>
      </c>
      <c r="FQ83" s="184">
        <f t="shared" si="37"/>
        <v>100</v>
      </c>
      <c r="FR83" s="184">
        <f t="shared" si="37"/>
        <v>104</v>
      </c>
      <c r="FS83" s="184">
        <f t="shared" si="37"/>
        <v>104</v>
      </c>
      <c r="FT83" s="184">
        <f t="shared" si="37"/>
        <v>108</v>
      </c>
      <c r="FU83" s="184">
        <f t="shared" si="37"/>
        <v>112</v>
      </c>
      <c r="FV83" s="184">
        <f t="shared" si="37"/>
        <v>112</v>
      </c>
      <c r="FW83" s="184">
        <f t="shared" si="37"/>
        <v>116</v>
      </c>
      <c r="FX83" s="184">
        <f t="shared" si="37"/>
        <v>120</v>
      </c>
      <c r="FY83" s="184">
        <f t="shared" si="37"/>
        <v>120</v>
      </c>
      <c r="FZ83" s="184">
        <f t="shared" si="37"/>
        <v>124</v>
      </c>
      <c r="GA83" s="184">
        <f t="shared" si="37"/>
        <v>128</v>
      </c>
      <c r="GB83" s="184">
        <f t="shared" si="37"/>
        <v>128</v>
      </c>
      <c r="GC83" s="184"/>
      <c r="GD83" s="184"/>
    </row>
    <row r="84" spans="1:186" x14ac:dyDescent="0.25">
      <c r="A84" s="13"/>
      <c r="B84" s="145" t="s">
        <v>160</v>
      </c>
      <c r="C84" s="13"/>
      <c r="D84" s="7" t="s">
        <v>166</v>
      </c>
      <c r="E84" s="13" t="s">
        <v>167</v>
      </c>
      <c r="F84" s="145"/>
      <c r="G84" s="145"/>
      <c r="H84" s="145"/>
      <c r="I84" s="145"/>
      <c r="J84" s="145"/>
      <c r="K84" s="5"/>
      <c r="L84" s="7" t="str">
        <f>IF($E$89="40x40","PAL40H40/2,2",IF($E$89="30x32","PAL30H32/2,2",0))</f>
        <v>PAL40H40/2,2</v>
      </c>
      <c r="M84" s="8">
        <f>INDEX(cennik!$C$2:$L$362,MATCH($L84,cennik!$B$2:$B$362,0),MATCH(M$22,cennik!$C$1:$L$1,0))</f>
        <v>894622</v>
      </c>
      <c r="N84" s="8" t="str">
        <f>INDEX(cennik!$C$2:$L$362,MATCH($L84,cennik!$B$2:$B$362,0),MATCH(N$22,cennik!$C$1:$L$1,0))</f>
        <v>szt.</v>
      </c>
      <c r="O84" s="148">
        <f>SUM(AB82:AB97)</f>
        <v>0</v>
      </c>
      <c r="P84" s="11">
        <f>INDEX(cennik!$C$2:$L$362,MATCH($L84,cennik!$B$2:$B$362,0),MATCH(P$22,cennik!$C$1:$L$1,0))</f>
        <v>53</v>
      </c>
      <c r="Q84" s="11">
        <f t="shared" ref="Q84:Q98" si="38">O84*P84</f>
        <v>0</v>
      </c>
      <c r="R84" s="16">
        <f t="shared" si="34"/>
        <v>0</v>
      </c>
      <c r="S84" s="11">
        <f t="shared" si="31"/>
        <v>53</v>
      </c>
      <c r="T84" s="11">
        <f t="shared" si="35"/>
        <v>0</v>
      </c>
      <c r="U84" s="11">
        <f>INDEX(cennik!$C$2:$L$362,MATCH($L84,cennik!$B$2:$B$362,0),MATCH(U$22,cennik!$C$1:$L$1,0))*O84</f>
        <v>0</v>
      </c>
      <c r="V84" s="91"/>
      <c r="W84" s="91"/>
      <c r="X84" s="146">
        <f t="shared" si="32"/>
        <v>0</v>
      </c>
      <c r="Y8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83,$BB$2:$CZ$2,0),MATCH($W$81,$AH$22:$AH$39,0)))*C83</f>
        <v>0</v>
      </c>
      <c r="Z8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83,$BB$2:$CZ$2,0),MATCH($W$81,$AH$22:$AH$39,0)))*C83</f>
        <v>0</v>
      </c>
      <c r="AA8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83,$BB$2:$CZ$2,0),MATCH($W$81,$AH$22:$AH$39,0)))*C83</f>
        <v>0</v>
      </c>
      <c r="AB8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83,$BB$2:$CZ$2,0),MATCH($W$81,$AH$22:$AH$39,0)))*C83</f>
        <v>0</v>
      </c>
      <c r="AC8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83,$BB$2:$CZ$2,0),MATCH($W$81,$AH$22:$AH$39,0)))*C83</f>
        <v>0</v>
      </c>
      <c r="AD8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83,$BB$2:$CZ$2,0),MATCH($W$81,$AH$22:$AH$39,0)))*C83</f>
        <v>0</v>
      </c>
      <c r="AE84" s="91"/>
      <c r="AF84" s="91"/>
      <c r="AG84" s="91"/>
      <c r="AH84" s="91"/>
      <c r="AI84" s="91"/>
      <c r="AJ84" s="91"/>
      <c r="AK84" s="91"/>
      <c r="AL84" s="91"/>
      <c r="AM84" s="91"/>
      <c r="AN84" s="91"/>
      <c r="AO84" s="91"/>
      <c r="AP84" s="91"/>
      <c r="AQ84" s="91"/>
      <c r="AR84" s="91"/>
      <c r="AS84" s="91"/>
      <c r="AT84" s="91"/>
      <c r="AU84" s="91"/>
      <c r="AV84" s="91"/>
      <c r="AW84" s="91"/>
      <c r="AX84" s="91"/>
      <c r="AY84" s="91"/>
      <c r="AZ84" s="91"/>
      <c r="BA84" s="185" t="s">
        <v>731</v>
      </c>
      <c r="BB84" s="91">
        <v>0</v>
      </c>
      <c r="BC84" s="91">
        <v>2</v>
      </c>
      <c r="BD84" s="91">
        <v>4</v>
      </c>
      <c r="BE84" s="91">
        <v>2</v>
      </c>
      <c r="BF84" s="91">
        <v>4</v>
      </c>
      <c r="BG84" s="91">
        <v>2</v>
      </c>
      <c r="BH84" s="91">
        <v>4</v>
      </c>
      <c r="BI84" s="91">
        <v>0</v>
      </c>
      <c r="BJ84" s="91">
        <v>4</v>
      </c>
      <c r="BK84" s="91">
        <v>0</v>
      </c>
      <c r="BL84" s="91">
        <v>4</v>
      </c>
      <c r="BM84" s="91">
        <v>0</v>
      </c>
      <c r="BN84" s="91">
        <v>4</v>
      </c>
      <c r="BO84" s="91">
        <v>0</v>
      </c>
      <c r="BP84" s="91">
        <v>0</v>
      </c>
      <c r="BQ84" s="91">
        <v>0</v>
      </c>
      <c r="BR84" s="91">
        <v>0</v>
      </c>
      <c r="BS84" s="91">
        <v>0</v>
      </c>
      <c r="BT84" s="91">
        <v>0</v>
      </c>
      <c r="BU84" s="91">
        <v>0</v>
      </c>
      <c r="BV84" s="91">
        <v>0</v>
      </c>
      <c r="BW84" s="91">
        <v>0</v>
      </c>
      <c r="BX84" s="184">
        <v>0</v>
      </c>
      <c r="BY84" s="184">
        <v>0</v>
      </c>
      <c r="BZ84" s="184">
        <v>0</v>
      </c>
      <c r="CA84" s="184">
        <v>0</v>
      </c>
      <c r="CB84" s="184">
        <v>0</v>
      </c>
      <c r="CC84" s="184">
        <v>4</v>
      </c>
      <c r="CD84" s="184">
        <v>0</v>
      </c>
      <c r="CE84" s="184">
        <v>0</v>
      </c>
      <c r="CF84" s="184">
        <v>0</v>
      </c>
      <c r="CG84" s="184">
        <v>0</v>
      </c>
      <c r="CH84" s="184">
        <v>0</v>
      </c>
      <c r="CI84" s="184">
        <v>0</v>
      </c>
      <c r="CJ84" s="184">
        <v>0</v>
      </c>
      <c r="CK84" s="184">
        <v>0</v>
      </c>
      <c r="CL84" s="184">
        <v>0</v>
      </c>
      <c r="CM84" s="184">
        <v>0</v>
      </c>
      <c r="CN84" s="184">
        <v>0</v>
      </c>
      <c r="CO84" s="184">
        <v>0</v>
      </c>
      <c r="CP84" s="184">
        <v>0</v>
      </c>
      <c r="CQ84" s="184">
        <v>0</v>
      </c>
      <c r="CR84" s="184">
        <v>0</v>
      </c>
      <c r="CS84" s="184">
        <v>0</v>
      </c>
      <c r="CT84" s="184">
        <v>0</v>
      </c>
      <c r="CU84" s="184">
        <v>0</v>
      </c>
      <c r="CV84" s="184">
        <v>0</v>
      </c>
      <c r="CW84" s="184">
        <v>0</v>
      </c>
      <c r="CX84" s="184">
        <v>0</v>
      </c>
      <c r="CY84" s="184">
        <v>0</v>
      </c>
      <c r="CZ84" s="184">
        <v>0</v>
      </c>
      <c r="DA84" s="184"/>
      <c r="DB84" s="17"/>
      <c r="DC84" s="184"/>
      <c r="DD84" s="184" t="s">
        <v>592</v>
      </c>
      <c r="DE84" s="184">
        <v>0</v>
      </c>
      <c r="DF84" s="184">
        <v>0</v>
      </c>
      <c r="DG84" s="184">
        <v>4</v>
      </c>
      <c r="DH84" s="184">
        <v>4</v>
      </c>
      <c r="DI84" s="184">
        <v>8</v>
      </c>
      <c r="DJ84" s="184">
        <v>12</v>
      </c>
      <c r="DK84" s="184">
        <v>12</v>
      </c>
      <c r="DL84" s="184">
        <v>16</v>
      </c>
      <c r="DM84" s="184">
        <v>16</v>
      </c>
      <c r="DN84" s="184">
        <v>20</v>
      </c>
      <c r="DO84" s="184">
        <v>20</v>
      </c>
      <c r="DP84" s="184">
        <v>24</v>
      </c>
      <c r="DQ84" s="184">
        <v>28</v>
      </c>
      <c r="DR84" s="184">
        <v>28</v>
      </c>
      <c r="DS84" s="184">
        <v>32</v>
      </c>
      <c r="DT84" s="184">
        <v>32</v>
      </c>
      <c r="DU84" s="184">
        <v>36</v>
      </c>
      <c r="DV84" s="184">
        <v>40</v>
      </c>
      <c r="DW84" s="184">
        <v>40</v>
      </c>
      <c r="DX84" s="184">
        <v>44</v>
      </c>
      <c r="DY84" s="184">
        <v>44</v>
      </c>
      <c r="DZ84" s="184"/>
      <c r="EA84" s="184"/>
      <c r="EB84" s="184"/>
      <c r="EC84" s="185" t="s">
        <v>730</v>
      </c>
      <c r="ED84" s="91">
        <v>0</v>
      </c>
      <c r="EE84" s="91">
        <v>4</v>
      </c>
      <c r="EF84" s="91">
        <v>0</v>
      </c>
      <c r="EG84" s="91">
        <v>0</v>
      </c>
      <c r="EH84" s="91">
        <v>0</v>
      </c>
      <c r="EI84" s="91">
        <v>0</v>
      </c>
      <c r="EJ84" s="91">
        <v>0</v>
      </c>
      <c r="EK84" s="91">
        <v>0</v>
      </c>
      <c r="EL84" s="91">
        <v>0</v>
      </c>
      <c r="EM84" s="91">
        <v>0</v>
      </c>
      <c r="EN84" s="91">
        <v>0</v>
      </c>
      <c r="EO84" s="91">
        <v>0</v>
      </c>
      <c r="EP84" s="91">
        <v>0</v>
      </c>
      <c r="EQ84" s="91">
        <v>0</v>
      </c>
      <c r="ER84" s="91">
        <v>0</v>
      </c>
      <c r="ES84" s="91">
        <v>0</v>
      </c>
      <c r="ET84" s="91">
        <v>0</v>
      </c>
      <c r="EU84" s="91">
        <v>0</v>
      </c>
      <c r="EV84" s="91">
        <v>0</v>
      </c>
      <c r="EW84" s="91">
        <v>0</v>
      </c>
      <c r="EX84" s="91">
        <v>0</v>
      </c>
      <c r="EY84" s="91">
        <v>0</v>
      </c>
      <c r="EZ84" s="184">
        <v>0</v>
      </c>
      <c r="FA84" s="184">
        <v>0</v>
      </c>
      <c r="FB84" s="184">
        <v>0</v>
      </c>
      <c r="FC84" s="184">
        <v>0</v>
      </c>
      <c r="FD84" s="184">
        <v>0</v>
      </c>
      <c r="FE84" s="184">
        <v>0</v>
      </c>
      <c r="FF84" s="184">
        <v>0</v>
      </c>
      <c r="FG84" s="184">
        <v>0</v>
      </c>
      <c r="FH84" s="184">
        <v>0</v>
      </c>
      <c r="FI84" s="184">
        <v>0</v>
      </c>
      <c r="FJ84" s="184">
        <v>0</v>
      </c>
      <c r="FK84" s="184">
        <v>0</v>
      </c>
      <c r="FL84" s="184">
        <v>0</v>
      </c>
      <c r="FM84" s="184">
        <v>0</v>
      </c>
      <c r="FN84" s="184">
        <v>0</v>
      </c>
      <c r="FO84" s="184">
        <v>2</v>
      </c>
      <c r="FP84" s="184">
        <v>0</v>
      </c>
      <c r="FQ84" s="184">
        <v>0</v>
      </c>
      <c r="FR84" s="184">
        <v>0</v>
      </c>
      <c r="FS84" s="184">
        <v>0</v>
      </c>
      <c r="FT84" s="184">
        <v>0</v>
      </c>
      <c r="FU84" s="184">
        <v>0</v>
      </c>
      <c r="FV84" s="184">
        <v>0</v>
      </c>
      <c r="FW84" s="184">
        <v>0</v>
      </c>
      <c r="FX84" s="184">
        <v>0</v>
      </c>
      <c r="FY84" s="184">
        <v>0</v>
      </c>
      <c r="FZ84" s="184">
        <v>0</v>
      </c>
      <c r="GA84" s="184">
        <v>0</v>
      </c>
      <c r="GB84" s="184">
        <v>0</v>
      </c>
      <c r="GC84" s="184"/>
      <c r="GD84" s="184"/>
    </row>
    <row r="85" spans="1:186" x14ac:dyDescent="0.25">
      <c r="A85" s="13"/>
      <c r="B85" s="145" t="s">
        <v>160</v>
      </c>
      <c r="C85" s="13"/>
      <c r="D85" s="7" t="s">
        <v>173</v>
      </c>
      <c r="E85" s="13" t="s">
        <v>174</v>
      </c>
      <c r="F85" s="145"/>
      <c r="G85" s="145"/>
      <c r="H85" s="145"/>
      <c r="I85" s="145"/>
      <c r="J85" s="145"/>
      <c r="K85" s="5"/>
      <c r="L85" s="7" t="str">
        <f>IF($E$89="40x40","PAL40H40/3,15",IF($E$89="30x32","PAL30H32/3,15",0))</f>
        <v>PAL40H40/3,15</v>
      </c>
      <c r="M85" s="8">
        <f>INDEX(cennik!$C$2:$L$362,MATCH($L85,cennik!$B$2:$B$362,0),MATCH(M$22,cennik!$C$1:$L$1,0))</f>
        <v>894631</v>
      </c>
      <c r="N85" s="8" t="str">
        <f>INDEX(cennik!$C$2:$L$362,MATCH($L85,cennik!$B$2:$B$362,0),MATCH(N$22,cennik!$C$1:$L$1,0))</f>
        <v>szt.</v>
      </c>
      <c r="O85" s="148">
        <f>SUM(AC82:AC97)</f>
        <v>0</v>
      </c>
      <c r="P85" s="11">
        <f>INDEX(cennik!$C$2:$L$362,MATCH($L85,cennik!$B$2:$B$362,0),MATCH(P$22,cennik!$C$1:$L$1,0))</f>
        <v>75.874799999999993</v>
      </c>
      <c r="Q85" s="11">
        <f t="shared" si="38"/>
        <v>0</v>
      </c>
      <c r="R85" s="16">
        <f t="shared" si="34"/>
        <v>0</v>
      </c>
      <c r="S85" s="11">
        <f t="shared" si="31"/>
        <v>75.874799999999993</v>
      </c>
      <c r="T85" s="11">
        <f t="shared" si="35"/>
        <v>0</v>
      </c>
      <c r="U85" s="11">
        <f>INDEX(cennik!$C$2:$L$362,MATCH($L85,cennik!$B$2:$B$362,0),MATCH(U$22,cennik!$C$1:$L$1,0))*O85</f>
        <v>0</v>
      </c>
      <c r="V85" s="91"/>
      <c r="W85" s="91"/>
      <c r="X85" s="146">
        <f t="shared" si="32"/>
        <v>0</v>
      </c>
      <c r="Y8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84,$BB$2:$CZ$2,0),MATCH($W$81,$AH$22:$AH$39,0)))*C84</f>
        <v>0</v>
      </c>
      <c r="Z8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84,$BB$2:$CZ$2,0),MATCH($W$81,$AH$22:$AH$39,0)))*C84</f>
        <v>0</v>
      </c>
      <c r="AA8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84,$BB$2:$CZ$2,0),MATCH($W$81,$AH$22:$AH$39,0)))*C84</f>
        <v>0</v>
      </c>
      <c r="AB8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84,$BB$2:$CZ$2,0),MATCH($W$81,$AH$22:$AH$39,0)))*C84</f>
        <v>0</v>
      </c>
      <c r="AC8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84,$BB$2:$CZ$2,0),MATCH($W$81,$AH$22:$AH$39,0)))*C84</f>
        <v>0</v>
      </c>
      <c r="AD8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84,$BB$2:$CZ$2,0),MATCH($W$81,$AH$22:$AH$39,0)))*C84</f>
        <v>0</v>
      </c>
      <c r="AE85" s="91"/>
      <c r="AF85" s="91"/>
      <c r="AG85" s="91"/>
      <c r="AH85" s="91"/>
      <c r="AI85" s="91"/>
      <c r="AJ85" s="91"/>
      <c r="AK85" s="91"/>
      <c r="AL85" s="91"/>
      <c r="AM85" s="91"/>
      <c r="AN85" s="91"/>
      <c r="AO85" s="91"/>
      <c r="AP85" s="91"/>
      <c r="AQ85" s="91"/>
      <c r="AR85" s="91"/>
      <c r="AS85" s="91"/>
      <c r="AT85" s="91"/>
      <c r="AU85" s="91"/>
      <c r="AV85" s="91"/>
      <c r="AW85" s="91"/>
      <c r="AX85" s="91"/>
      <c r="AY85" s="91"/>
      <c r="AZ85" s="91"/>
      <c r="BA85" s="185" t="s">
        <v>732</v>
      </c>
      <c r="BB85" s="91">
        <v>0</v>
      </c>
      <c r="BC85" s="91">
        <v>0</v>
      </c>
      <c r="BD85" s="91">
        <v>0</v>
      </c>
      <c r="BE85" s="91">
        <v>0</v>
      </c>
      <c r="BF85" s="91">
        <v>0</v>
      </c>
      <c r="BG85" s="91">
        <v>0</v>
      </c>
      <c r="BH85" s="91">
        <v>0</v>
      </c>
      <c r="BI85" s="91">
        <v>2</v>
      </c>
      <c r="BJ85" s="91">
        <v>0</v>
      </c>
      <c r="BK85" s="91">
        <v>0</v>
      </c>
      <c r="BL85" s="91">
        <v>0</v>
      </c>
      <c r="BM85" s="91">
        <v>0</v>
      </c>
      <c r="BN85" s="91">
        <v>0</v>
      </c>
      <c r="BO85" s="91">
        <v>0</v>
      </c>
      <c r="BP85" s="91">
        <v>2</v>
      </c>
      <c r="BQ85" s="91">
        <v>0</v>
      </c>
      <c r="BR85" s="91">
        <v>2</v>
      </c>
      <c r="BS85" s="91">
        <v>0</v>
      </c>
      <c r="BT85" s="91">
        <v>2</v>
      </c>
      <c r="BU85" s="91">
        <v>0</v>
      </c>
      <c r="BV85" s="91">
        <v>0</v>
      </c>
      <c r="BW85" s="91">
        <v>0</v>
      </c>
      <c r="BX85" s="184">
        <v>2</v>
      </c>
      <c r="BY85" s="184">
        <v>2</v>
      </c>
      <c r="BZ85" s="184">
        <v>0</v>
      </c>
      <c r="CA85" s="184">
        <v>2</v>
      </c>
      <c r="CB85" s="184">
        <v>0</v>
      </c>
      <c r="CC85" s="184">
        <v>0</v>
      </c>
      <c r="CD85" s="184">
        <v>0</v>
      </c>
      <c r="CE85" s="184">
        <v>0</v>
      </c>
      <c r="CF85" s="184">
        <v>0</v>
      </c>
      <c r="CG85" s="184">
        <v>0</v>
      </c>
      <c r="CH85" s="184">
        <v>0</v>
      </c>
      <c r="CI85" s="184">
        <v>0</v>
      </c>
      <c r="CJ85" s="184">
        <v>0</v>
      </c>
      <c r="CK85" s="184">
        <v>2</v>
      </c>
      <c r="CL85" s="184">
        <v>0</v>
      </c>
      <c r="CM85" s="184">
        <v>0</v>
      </c>
      <c r="CN85" s="184">
        <v>0</v>
      </c>
      <c r="CO85" s="184">
        <v>0</v>
      </c>
      <c r="CP85" s="184">
        <v>0</v>
      </c>
      <c r="CQ85" s="184">
        <v>0</v>
      </c>
      <c r="CR85" s="184">
        <v>0</v>
      </c>
      <c r="CS85" s="184">
        <v>0</v>
      </c>
      <c r="CT85" s="184">
        <v>0</v>
      </c>
      <c r="CU85" s="184">
        <v>0</v>
      </c>
      <c r="CV85" s="184">
        <v>0</v>
      </c>
      <c r="CW85" s="184">
        <v>0</v>
      </c>
      <c r="CX85" s="184">
        <v>0</v>
      </c>
      <c r="CY85" s="184">
        <v>0</v>
      </c>
      <c r="CZ85" s="184">
        <v>0</v>
      </c>
      <c r="DA85" s="184"/>
      <c r="DB85" s="17"/>
      <c r="DC85" s="184"/>
      <c r="DD85" s="184" t="s">
        <v>732</v>
      </c>
      <c r="DE85" s="184">
        <v>0</v>
      </c>
      <c r="DF85" s="184">
        <v>2</v>
      </c>
      <c r="DG85" s="184">
        <v>4</v>
      </c>
      <c r="DH85" s="184">
        <v>0</v>
      </c>
      <c r="DI85" s="184">
        <v>2</v>
      </c>
      <c r="DJ85" s="184">
        <v>4</v>
      </c>
      <c r="DK85" s="184">
        <v>2</v>
      </c>
      <c r="DL85" s="184">
        <v>4</v>
      </c>
      <c r="DM85" s="184">
        <v>0</v>
      </c>
      <c r="DN85" s="184">
        <v>2</v>
      </c>
      <c r="DO85" s="184">
        <v>0</v>
      </c>
      <c r="DP85" s="184">
        <v>2</v>
      </c>
      <c r="DQ85" s="184">
        <v>4</v>
      </c>
      <c r="DR85" s="184">
        <v>0</v>
      </c>
      <c r="DS85" s="184">
        <v>2</v>
      </c>
      <c r="DT85" s="184">
        <v>0</v>
      </c>
      <c r="DU85" s="184">
        <v>2</v>
      </c>
      <c r="DV85" s="184">
        <v>4</v>
      </c>
      <c r="DW85" s="184">
        <v>0</v>
      </c>
      <c r="DX85" s="184">
        <v>2</v>
      </c>
      <c r="DY85" s="184">
        <v>0</v>
      </c>
      <c r="DZ85" s="184"/>
      <c r="EA85" s="184"/>
      <c r="EB85" s="184"/>
      <c r="EC85" s="185" t="s">
        <v>731</v>
      </c>
      <c r="ED85" s="91">
        <v>0</v>
      </c>
      <c r="EE85" s="91">
        <v>0</v>
      </c>
      <c r="EF85" s="91">
        <v>0</v>
      </c>
      <c r="EG85" s="91">
        <v>0</v>
      </c>
      <c r="EH85" s="91">
        <v>0</v>
      </c>
      <c r="EI85" s="91">
        <v>0</v>
      </c>
      <c r="EJ85" s="91">
        <v>0</v>
      </c>
      <c r="EK85" s="91">
        <v>0</v>
      </c>
      <c r="EL85" s="91">
        <v>0</v>
      </c>
      <c r="EM85" s="91">
        <v>0</v>
      </c>
      <c r="EN85" s="91">
        <v>2</v>
      </c>
      <c r="EO85" s="91">
        <v>2</v>
      </c>
      <c r="EP85" s="91">
        <v>0</v>
      </c>
      <c r="EQ85" s="91">
        <v>0</v>
      </c>
      <c r="ER85" s="91">
        <v>0</v>
      </c>
      <c r="ES85" s="91">
        <v>0</v>
      </c>
      <c r="ET85" s="91">
        <v>0</v>
      </c>
      <c r="EU85" s="91">
        <v>0</v>
      </c>
      <c r="EV85" s="91">
        <v>0</v>
      </c>
      <c r="EW85" s="91">
        <v>0</v>
      </c>
      <c r="EX85" s="91">
        <v>0</v>
      </c>
      <c r="EY85" s="91">
        <v>0</v>
      </c>
      <c r="EZ85" s="184">
        <v>0</v>
      </c>
      <c r="FA85" s="184">
        <v>0</v>
      </c>
      <c r="FB85" s="184">
        <v>0</v>
      </c>
      <c r="FC85" s="184">
        <v>0</v>
      </c>
      <c r="FD85" s="184">
        <v>0</v>
      </c>
      <c r="FE85" s="184">
        <v>0</v>
      </c>
      <c r="FF85" s="184">
        <v>0</v>
      </c>
      <c r="FG85" s="184">
        <v>0</v>
      </c>
      <c r="FH85" s="184">
        <v>0</v>
      </c>
      <c r="FI85" s="184">
        <v>0</v>
      </c>
      <c r="FJ85" s="184">
        <v>0</v>
      </c>
      <c r="FK85" s="184">
        <v>0</v>
      </c>
      <c r="FL85" s="184">
        <v>0</v>
      </c>
      <c r="FM85" s="184">
        <v>0</v>
      </c>
      <c r="FN85" s="184">
        <v>0</v>
      </c>
      <c r="FO85" s="184">
        <v>0</v>
      </c>
      <c r="FP85" s="184">
        <v>0</v>
      </c>
      <c r="FQ85" s="184">
        <v>0</v>
      </c>
      <c r="FR85" s="184">
        <v>0</v>
      </c>
      <c r="FS85" s="184">
        <v>0</v>
      </c>
      <c r="FT85" s="184">
        <v>0</v>
      </c>
      <c r="FU85" s="184">
        <v>0</v>
      </c>
      <c r="FV85" s="184">
        <v>0</v>
      </c>
      <c r="FW85" s="184">
        <v>0</v>
      </c>
      <c r="FX85" s="184">
        <v>0</v>
      </c>
      <c r="FY85" s="184">
        <v>0</v>
      </c>
      <c r="FZ85" s="184">
        <v>0</v>
      </c>
      <c r="GA85" s="184">
        <v>0</v>
      </c>
      <c r="GB85" s="184">
        <v>0</v>
      </c>
      <c r="GC85" s="184"/>
      <c r="GD85" s="184"/>
    </row>
    <row r="86" spans="1:186" x14ac:dyDescent="0.25">
      <c r="A86" s="13"/>
      <c r="B86" s="145" t="s">
        <v>160</v>
      </c>
      <c r="C86" s="13"/>
      <c r="D86" s="7" t="s">
        <v>168</v>
      </c>
      <c r="E86" s="13" t="s">
        <v>169</v>
      </c>
      <c r="F86" s="145"/>
      <c r="G86" s="145"/>
      <c r="H86" s="145"/>
      <c r="I86" s="145"/>
      <c r="J86" s="145"/>
      <c r="K86" s="5"/>
      <c r="L86" s="7" t="str">
        <f>IF($E$89="40x40","PAL40H40/3,3",IF($E$89="30x32","PAL30H32/3,3",0))</f>
        <v>PAL40H40/3,3</v>
      </c>
      <c r="M86" s="8">
        <f>INDEX(cennik!$C$2:$L$362,MATCH($L86,cennik!$B$2:$B$362,0),MATCH(M$22,cennik!$C$1:$L$1,0))</f>
        <v>894633</v>
      </c>
      <c r="N86" s="8" t="str">
        <f>INDEX(cennik!$C$2:$L$362,MATCH($L86,cennik!$B$2:$B$362,0),MATCH(N$22,cennik!$C$1:$L$1,0))</f>
        <v>szt.</v>
      </c>
      <c r="O86" s="148">
        <f>SUM(AD82:AD97)</f>
        <v>0</v>
      </c>
      <c r="P86" s="11">
        <f>INDEX(cennik!$C$2:$L$362,MATCH($L86,cennik!$B$2:$B$362,0),MATCH(P$22,cennik!$C$1:$L$1,0))</f>
        <v>79.489399999999989</v>
      </c>
      <c r="Q86" s="11">
        <f t="shared" si="38"/>
        <v>0</v>
      </c>
      <c r="R86" s="16">
        <f t="shared" si="34"/>
        <v>0</v>
      </c>
      <c r="S86" s="11">
        <f t="shared" si="31"/>
        <v>79.489399999999989</v>
      </c>
      <c r="T86" s="11">
        <f t="shared" si="35"/>
        <v>0</v>
      </c>
      <c r="U86" s="11">
        <f>INDEX(cennik!$C$2:$L$362,MATCH($L86,cennik!$B$2:$B$362,0),MATCH(U$22,cennik!$C$1:$L$1,0))*O86</f>
        <v>0</v>
      </c>
      <c r="V86" s="91"/>
      <c r="W86" s="91"/>
      <c r="X86" s="146">
        <f t="shared" si="32"/>
        <v>0</v>
      </c>
      <c r="Y8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85,$BB$2:$CZ$2,0),MATCH($W$81,$AH$22:$AH$39,0)))*C85</f>
        <v>0</v>
      </c>
      <c r="Z8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85,$BB$2:$CZ$2,0),MATCH($W$81,$AH$22:$AH$39,0)))*C85</f>
        <v>0</v>
      </c>
      <c r="AA8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85,$BB$2:$CZ$2,0),MATCH($W$81,$AH$22:$AH$39,0)))*C85</f>
        <v>0</v>
      </c>
      <c r="AB8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85,$BB$2:$CZ$2,0),MATCH($W$81,$AH$22:$AH$39,0)))*C85</f>
        <v>0</v>
      </c>
      <c r="AC8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85,$BB$2:$CZ$2,0),MATCH($W$81,$AH$22:$AH$39,0)))*C85</f>
        <v>0</v>
      </c>
      <c r="AD8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85,$BB$2:$CZ$2,0),MATCH($W$81,$AH$22:$AH$39,0)))*C85</f>
        <v>0</v>
      </c>
      <c r="AE86" s="91"/>
      <c r="AF86" s="91"/>
      <c r="AG86" s="91"/>
      <c r="AH86" s="91"/>
      <c r="AI86" s="91"/>
      <c r="AJ86" s="91"/>
      <c r="AK86" s="91"/>
      <c r="AL86" s="91"/>
      <c r="AM86" s="91"/>
      <c r="AN86" s="91"/>
      <c r="AO86" s="91"/>
      <c r="AP86" s="91"/>
      <c r="AQ86" s="91"/>
      <c r="AR86" s="91"/>
      <c r="AS86" s="91"/>
      <c r="AT86" s="91"/>
      <c r="AU86" s="91"/>
      <c r="AV86" s="91"/>
      <c r="AW86" s="91"/>
      <c r="AX86" s="91"/>
      <c r="AY86" s="91"/>
      <c r="AZ86" s="91"/>
      <c r="BA86" s="185" t="s">
        <v>733</v>
      </c>
      <c r="BB86" s="91">
        <v>0</v>
      </c>
      <c r="BC86" s="91">
        <v>0</v>
      </c>
      <c r="BD86" s="91">
        <v>0</v>
      </c>
      <c r="BE86" s="91">
        <v>2</v>
      </c>
      <c r="BF86" s="91">
        <v>2</v>
      </c>
      <c r="BG86" s="91">
        <v>0</v>
      </c>
      <c r="BH86" s="91">
        <v>4</v>
      </c>
      <c r="BI86" s="91">
        <v>0</v>
      </c>
      <c r="BJ86" s="91">
        <v>2</v>
      </c>
      <c r="BK86" s="91">
        <v>10</v>
      </c>
      <c r="BL86" s="91">
        <v>0</v>
      </c>
      <c r="BM86" s="91">
        <v>10</v>
      </c>
      <c r="BN86" s="91">
        <v>0</v>
      </c>
      <c r="BO86" s="91">
        <v>6</v>
      </c>
      <c r="BP86" s="91">
        <v>14</v>
      </c>
      <c r="BQ86" s="91">
        <v>4</v>
      </c>
      <c r="BR86" s="91">
        <v>10</v>
      </c>
      <c r="BS86" s="91">
        <v>2</v>
      </c>
      <c r="BT86" s="91">
        <v>8</v>
      </c>
      <c r="BU86" s="91">
        <v>0</v>
      </c>
      <c r="BV86" s="91">
        <v>20</v>
      </c>
      <c r="BW86" s="91">
        <v>0</v>
      </c>
      <c r="BX86" s="184">
        <v>8</v>
      </c>
      <c r="BY86" s="184">
        <v>24</v>
      </c>
      <c r="BZ86" s="184">
        <v>16</v>
      </c>
      <c r="CA86" s="184">
        <v>22</v>
      </c>
      <c r="CB86" s="184">
        <v>14</v>
      </c>
      <c r="CC86" s="184">
        <v>8</v>
      </c>
      <c r="CD86" s="184">
        <v>12</v>
      </c>
      <c r="CE86" s="184">
        <v>32</v>
      </c>
      <c r="CF86" s="184">
        <v>10</v>
      </c>
      <c r="CG86" s="184">
        <v>30</v>
      </c>
      <c r="CH86" s="184">
        <v>6</v>
      </c>
      <c r="CI86" s="184">
        <v>28</v>
      </c>
      <c r="CJ86" s="184">
        <v>4</v>
      </c>
      <c r="CK86" s="184">
        <v>10</v>
      </c>
      <c r="CL86" s="184">
        <v>2</v>
      </c>
      <c r="CM86" s="184">
        <v>2</v>
      </c>
      <c r="CN86" s="184">
        <v>0</v>
      </c>
      <c r="CO86" s="184">
        <v>20</v>
      </c>
      <c r="CP86" s="184">
        <v>0</v>
      </c>
      <c r="CQ86" s="184">
        <v>18</v>
      </c>
      <c r="CR86" s="184">
        <v>0</v>
      </c>
      <c r="CS86" s="184">
        <v>16</v>
      </c>
      <c r="CT86" s="184">
        <v>0</v>
      </c>
      <c r="CU86" s="184">
        <v>14</v>
      </c>
      <c r="CV86" s="184">
        <v>0</v>
      </c>
      <c r="CW86" s="184">
        <v>12</v>
      </c>
      <c r="CX86" s="184">
        <v>32</v>
      </c>
      <c r="CY86" s="184">
        <v>10</v>
      </c>
      <c r="CZ86" s="184">
        <v>30</v>
      </c>
      <c r="DA86" s="184"/>
      <c r="DB86" s="17"/>
      <c r="DC86" s="184"/>
      <c r="DD86" s="184" t="s">
        <v>734</v>
      </c>
      <c r="DE86" s="184">
        <v>0</v>
      </c>
      <c r="DF86" s="184">
        <v>0</v>
      </c>
      <c r="DG86" s="184">
        <v>0</v>
      </c>
      <c r="DH86" s="184">
        <v>4</v>
      </c>
      <c r="DI86" s="184">
        <v>4</v>
      </c>
      <c r="DJ86" s="184">
        <v>4</v>
      </c>
      <c r="DK86" s="184">
        <v>6</v>
      </c>
      <c r="DL86" s="184">
        <v>6</v>
      </c>
      <c r="DM86" s="184">
        <v>10</v>
      </c>
      <c r="DN86" s="184">
        <v>10</v>
      </c>
      <c r="DO86" s="184">
        <v>12</v>
      </c>
      <c r="DP86" s="184">
        <v>12</v>
      </c>
      <c r="DQ86" s="184">
        <v>12</v>
      </c>
      <c r="DR86" s="184">
        <v>16</v>
      </c>
      <c r="DS86" s="184">
        <v>16</v>
      </c>
      <c r="DT86" s="184">
        <v>18</v>
      </c>
      <c r="DU86" s="184">
        <v>18</v>
      </c>
      <c r="DV86" s="184">
        <v>18</v>
      </c>
      <c r="DW86" s="184">
        <v>22</v>
      </c>
      <c r="DX86" s="184">
        <v>22</v>
      </c>
      <c r="DY86" s="184">
        <v>24</v>
      </c>
      <c r="DZ86" s="184"/>
      <c r="EA86" s="184"/>
      <c r="EB86" s="184"/>
      <c r="EC86" s="185" t="s">
        <v>732</v>
      </c>
      <c r="ED86" s="91">
        <v>0</v>
      </c>
      <c r="EE86" s="91">
        <v>0</v>
      </c>
      <c r="EF86" s="91">
        <v>4</v>
      </c>
      <c r="EG86" s="91">
        <v>0</v>
      </c>
      <c r="EH86" s="91">
        <v>2</v>
      </c>
      <c r="EI86" s="91">
        <v>4</v>
      </c>
      <c r="EJ86" s="91">
        <v>0</v>
      </c>
      <c r="EK86" s="91">
        <v>2</v>
      </c>
      <c r="EL86" s="91">
        <v>4</v>
      </c>
      <c r="EM86" s="91">
        <v>0</v>
      </c>
      <c r="EN86" s="91">
        <v>0</v>
      </c>
      <c r="EO86" s="91">
        <v>0</v>
      </c>
      <c r="EP86" s="91">
        <v>0</v>
      </c>
      <c r="EQ86" s="91">
        <v>0</v>
      </c>
      <c r="ER86" s="91">
        <v>2</v>
      </c>
      <c r="ES86" s="91">
        <v>0</v>
      </c>
      <c r="ET86" s="91">
        <v>0</v>
      </c>
      <c r="EU86" s="91">
        <v>4</v>
      </c>
      <c r="EV86" s="91">
        <v>0</v>
      </c>
      <c r="EW86" s="91">
        <v>0</v>
      </c>
      <c r="EX86" s="91">
        <v>2</v>
      </c>
      <c r="EY86" s="91">
        <v>0</v>
      </c>
      <c r="EZ86" s="184">
        <v>2</v>
      </c>
      <c r="FA86" s="184">
        <v>0</v>
      </c>
      <c r="FB86" s="184">
        <v>0</v>
      </c>
      <c r="FC86" s="184">
        <v>2</v>
      </c>
      <c r="FD86" s="184">
        <v>0</v>
      </c>
      <c r="FE86" s="184">
        <v>0</v>
      </c>
      <c r="FF86" s="184">
        <v>0</v>
      </c>
      <c r="FG86" s="184">
        <v>0</v>
      </c>
      <c r="FH86" s="184">
        <v>0</v>
      </c>
      <c r="FI86" s="184">
        <v>0</v>
      </c>
      <c r="FJ86" s="184">
        <v>4</v>
      </c>
      <c r="FK86" s="184">
        <v>0</v>
      </c>
      <c r="FL86" s="184">
        <v>0</v>
      </c>
      <c r="FM86" s="184">
        <v>2</v>
      </c>
      <c r="FN86" s="184">
        <v>0</v>
      </c>
      <c r="FO86" s="184">
        <v>0</v>
      </c>
      <c r="FP86" s="184">
        <v>2</v>
      </c>
      <c r="FQ86" s="184">
        <v>0</v>
      </c>
      <c r="FR86" s="184">
        <v>2</v>
      </c>
      <c r="FS86" s="184">
        <v>0</v>
      </c>
      <c r="FT86" s="184">
        <v>0</v>
      </c>
      <c r="FU86" s="184">
        <v>2</v>
      </c>
      <c r="FV86" s="184">
        <v>0</v>
      </c>
      <c r="FW86" s="184">
        <v>0</v>
      </c>
      <c r="FX86" s="184">
        <v>0</v>
      </c>
      <c r="FY86" s="184">
        <v>0</v>
      </c>
      <c r="FZ86" s="184">
        <v>0</v>
      </c>
      <c r="GA86" s="184">
        <v>0</v>
      </c>
      <c r="GB86" s="184">
        <v>0</v>
      </c>
      <c r="GC86" s="184"/>
      <c r="GD86" s="184"/>
    </row>
    <row r="87" spans="1:186" x14ac:dyDescent="0.25">
      <c r="A87" s="13"/>
      <c r="B87" s="145" t="s">
        <v>160</v>
      </c>
      <c r="C87" s="13"/>
      <c r="D87" s="7" t="s">
        <v>206</v>
      </c>
      <c r="E87" s="13">
        <v>0</v>
      </c>
      <c r="F87" s="145"/>
      <c r="G87" s="145"/>
      <c r="H87" s="145"/>
      <c r="I87" s="145"/>
      <c r="J87" s="145" t="s">
        <v>207</v>
      </c>
      <c r="K87" s="5"/>
      <c r="L87" s="7" t="str">
        <f>IF($E$89="40x40","LPAN40",IF($E$89="30x32","LPAN30",0))</f>
        <v>LPAN40</v>
      </c>
      <c r="M87" s="8">
        <f>INDEX(cennik!$C$2:$L$362,MATCH($L87,cennik!$B$2:$B$362,0),MATCH(M$22,cennik!$C$1:$L$1,0))</f>
        <v>890512</v>
      </c>
      <c r="N87" s="8" t="str">
        <f>INDEX(cennik!$C$2:$L$362,MATCH($L87,cennik!$B$2:$B$362,0),MATCH(N$22,cennik!$C$1:$L$1,0))</f>
        <v>szt.</v>
      </c>
      <c r="O87" s="148">
        <f>SUM(Y82:Y97)</f>
        <v>0</v>
      </c>
      <c r="P87" s="11">
        <f>INDEX(cennik!$C$2:$L$362,MATCH($L87,cennik!$B$2:$B$362,0),MATCH(P$22,cennik!$C$1:$L$1,0))</f>
        <v>4.3260000000000005</v>
      </c>
      <c r="Q87" s="11">
        <f t="shared" si="38"/>
        <v>0</v>
      </c>
      <c r="R87" s="16">
        <f t="shared" si="34"/>
        <v>0</v>
      </c>
      <c r="S87" s="11">
        <f t="shared" si="31"/>
        <v>4.3260000000000005</v>
      </c>
      <c r="T87" s="11">
        <f t="shared" si="35"/>
        <v>0</v>
      </c>
      <c r="U87" s="11">
        <f>INDEX(cennik!$C$2:$L$362,MATCH($L87,cennik!$B$2:$B$362,0),MATCH(U$22,cennik!$C$1:$L$1,0))*O87</f>
        <v>0</v>
      </c>
      <c r="V87" s="91"/>
      <c r="W87" s="91"/>
      <c r="X87" s="146">
        <f t="shared" si="32"/>
        <v>0</v>
      </c>
      <c r="Y8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86,$BB$2:$CZ$2,0),MATCH($W$81,$AH$22:$AH$39,0)))*C86</f>
        <v>0</v>
      </c>
      <c r="Z8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86,$BB$2:$CZ$2,0),MATCH($W$81,$AH$22:$AH$39,0)))*C86</f>
        <v>0</v>
      </c>
      <c r="AA8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86,$BB$2:$CZ$2,0),MATCH($W$81,$AH$22:$AH$39,0)))*C86</f>
        <v>0</v>
      </c>
      <c r="AB8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86,$BB$2:$CZ$2,0),MATCH($W$81,$AH$22:$AH$39,0)))*C86</f>
        <v>0</v>
      </c>
      <c r="AC8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86,$BB$2:$CZ$2,0),MATCH($W$81,$AH$22:$AH$39,0)))*C86</f>
        <v>0</v>
      </c>
      <c r="AD8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86,$BB$2:$CZ$2,0),MATCH($W$81,$AH$22:$AH$39,0)))*C86</f>
        <v>0</v>
      </c>
      <c r="AE87" s="91"/>
      <c r="AF87" s="91"/>
      <c r="AG87" s="91"/>
      <c r="AH87" s="91"/>
      <c r="AI87" s="91"/>
      <c r="AJ87" s="91"/>
      <c r="AK87" s="91"/>
      <c r="AL87" s="91"/>
      <c r="AM87" s="91"/>
      <c r="AN87" s="91"/>
      <c r="AO87" s="91"/>
      <c r="AP87" s="91"/>
      <c r="AQ87" s="91"/>
      <c r="AR87" s="91"/>
      <c r="AS87" s="91"/>
      <c r="AT87" s="91"/>
      <c r="AU87" s="91"/>
      <c r="AV87" s="91"/>
      <c r="AW87" s="91"/>
      <c r="AX87" s="91"/>
      <c r="AY87" s="91"/>
      <c r="AZ87" s="91"/>
      <c r="BA87" s="185" t="s">
        <v>734</v>
      </c>
      <c r="BB87" s="91">
        <v>0</v>
      </c>
      <c r="BC87" s="91">
        <v>0</v>
      </c>
      <c r="BD87" s="91">
        <v>0</v>
      </c>
      <c r="BE87" s="91">
        <v>0</v>
      </c>
      <c r="BF87" s="91">
        <v>0</v>
      </c>
      <c r="BG87" s="91">
        <v>4</v>
      </c>
      <c r="BH87" s="91">
        <v>0</v>
      </c>
      <c r="BI87" s="91">
        <v>6</v>
      </c>
      <c r="BJ87" s="91">
        <v>4</v>
      </c>
      <c r="BK87" s="91">
        <v>0</v>
      </c>
      <c r="BL87" s="91">
        <v>8</v>
      </c>
      <c r="BM87" s="91">
        <v>2</v>
      </c>
      <c r="BN87" s="91">
        <v>10</v>
      </c>
      <c r="BO87" s="91">
        <v>8</v>
      </c>
      <c r="BP87" s="91">
        <v>0</v>
      </c>
      <c r="BQ87" s="91">
        <v>12</v>
      </c>
      <c r="BR87" s="91">
        <v>6</v>
      </c>
      <c r="BS87" s="91">
        <v>16</v>
      </c>
      <c r="BT87" s="91">
        <v>10</v>
      </c>
      <c r="BU87" s="91">
        <v>20</v>
      </c>
      <c r="BV87" s="91">
        <v>2</v>
      </c>
      <c r="BW87" s="91">
        <v>22</v>
      </c>
      <c r="BX87" s="184">
        <v>14</v>
      </c>
      <c r="BY87" s="184">
        <v>0</v>
      </c>
      <c r="BZ87" s="184">
        <v>10</v>
      </c>
      <c r="CA87" s="184">
        <v>4</v>
      </c>
      <c r="CB87" s="184">
        <v>14</v>
      </c>
      <c r="CC87" s="184">
        <v>18</v>
      </c>
      <c r="CD87" s="184">
        <v>18</v>
      </c>
      <c r="CE87" s="184">
        <v>0</v>
      </c>
      <c r="CF87" s="184">
        <v>22</v>
      </c>
      <c r="CG87" s="184">
        <v>4</v>
      </c>
      <c r="CH87" s="184">
        <v>28</v>
      </c>
      <c r="CI87" s="184">
        <v>8</v>
      </c>
      <c r="CJ87" s="184">
        <v>32</v>
      </c>
      <c r="CK87" s="184">
        <v>26</v>
      </c>
      <c r="CL87" s="184">
        <v>36</v>
      </c>
      <c r="CM87" s="184">
        <v>36</v>
      </c>
      <c r="CN87" s="184">
        <v>40</v>
      </c>
      <c r="CO87" s="184">
        <v>22</v>
      </c>
      <c r="CP87" s="184">
        <v>42</v>
      </c>
      <c r="CQ87" s="184">
        <v>26</v>
      </c>
      <c r="CR87" s="184">
        <v>44</v>
      </c>
      <c r="CS87" s="184">
        <v>30</v>
      </c>
      <c r="CT87" s="184">
        <v>46</v>
      </c>
      <c r="CU87" s="184">
        <v>34</v>
      </c>
      <c r="CV87" s="184">
        <v>48</v>
      </c>
      <c r="CW87" s="184">
        <v>38</v>
      </c>
      <c r="CX87" s="184">
        <v>20</v>
      </c>
      <c r="CY87" s="184">
        <v>42</v>
      </c>
      <c r="CZ87" s="184">
        <v>24</v>
      </c>
      <c r="DA87" s="184"/>
      <c r="DB87" s="17"/>
      <c r="DC87" s="184"/>
      <c r="DD87" s="184" t="s">
        <v>735</v>
      </c>
      <c r="DE87" s="184">
        <v>0</v>
      </c>
      <c r="DF87" s="184">
        <v>0</v>
      </c>
      <c r="DG87" s="184">
        <v>4</v>
      </c>
      <c r="DH87" s="184">
        <v>4</v>
      </c>
      <c r="DI87" s="184">
        <v>8</v>
      </c>
      <c r="DJ87" s="184">
        <v>12</v>
      </c>
      <c r="DK87" s="184">
        <v>12</v>
      </c>
      <c r="DL87" s="184">
        <v>16</v>
      </c>
      <c r="DM87" s="184">
        <v>16</v>
      </c>
      <c r="DN87" s="184">
        <v>20</v>
      </c>
      <c r="DO87" s="184">
        <v>20</v>
      </c>
      <c r="DP87" s="184">
        <v>24</v>
      </c>
      <c r="DQ87" s="184">
        <v>28</v>
      </c>
      <c r="DR87" s="184">
        <v>28</v>
      </c>
      <c r="DS87" s="184">
        <v>32</v>
      </c>
      <c r="DT87" s="184">
        <v>32</v>
      </c>
      <c r="DU87" s="184">
        <v>36</v>
      </c>
      <c r="DV87" s="184">
        <v>40</v>
      </c>
      <c r="DW87" s="184">
        <v>40</v>
      </c>
      <c r="DX87" s="184">
        <v>44</v>
      </c>
      <c r="DY87" s="184">
        <v>44</v>
      </c>
      <c r="DZ87" s="184"/>
      <c r="EA87" s="184"/>
      <c r="EB87" s="184"/>
      <c r="EC87" s="185" t="s">
        <v>733</v>
      </c>
      <c r="ED87" s="91">
        <v>0</v>
      </c>
      <c r="EE87" s="91">
        <v>0</v>
      </c>
      <c r="EF87" s="91">
        <v>0</v>
      </c>
      <c r="EG87" s="91">
        <v>0</v>
      </c>
      <c r="EH87" s="91">
        <v>0</v>
      </c>
      <c r="EI87" s="91">
        <v>0</v>
      </c>
      <c r="EJ87" s="91">
        <v>0</v>
      </c>
      <c r="EK87" s="91">
        <v>2</v>
      </c>
      <c r="EL87" s="91">
        <v>0</v>
      </c>
      <c r="EM87" s="91">
        <v>2</v>
      </c>
      <c r="EN87" s="91">
        <v>0</v>
      </c>
      <c r="EO87" s="91">
        <v>14</v>
      </c>
      <c r="EP87" s="91">
        <v>4</v>
      </c>
      <c r="EQ87" s="91">
        <v>16</v>
      </c>
      <c r="ER87" s="91">
        <v>16</v>
      </c>
      <c r="ES87" s="91">
        <v>2</v>
      </c>
      <c r="ET87" s="91">
        <v>16</v>
      </c>
      <c r="EU87" s="91">
        <v>6</v>
      </c>
      <c r="EV87" s="91">
        <v>2</v>
      </c>
      <c r="EW87" s="91">
        <v>16</v>
      </c>
      <c r="EX87" s="91">
        <v>16</v>
      </c>
      <c r="EY87" s="91">
        <v>2</v>
      </c>
      <c r="EZ87" s="184">
        <v>8</v>
      </c>
      <c r="FA87" s="184">
        <v>32</v>
      </c>
      <c r="FB87" s="184">
        <v>2</v>
      </c>
      <c r="FC87" s="184">
        <v>2</v>
      </c>
      <c r="FD87" s="184">
        <v>32</v>
      </c>
      <c r="FE87" s="184">
        <v>4</v>
      </c>
      <c r="FF87" s="184">
        <v>18</v>
      </c>
      <c r="FG87" s="184">
        <v>32</v>
      </c>
      <c r="FH87" s="184">
        <v>4</v>
      </c>
      <c r="FI87" s="184">
        <v>18</v>
      </c>
      <c r="FJ87" s="184">
        <v>12</v>
      </c>
      <c r="FK87" s="184">
        <v>4</v>
      </c>
      <c r="FL87" s="184">
        <v>18</v>
      </c>
      <c r="FM87" s="184">
        <v>18</v>
      </c>
      <c r="FN87" s="184">
        <v>4</v>
      </c>
      <c r="FO87" s="184">
        <v>0</v>
      </c>
      <c r="FP87" s="184">
        <v>18</v>
      </c>
      <c r="FQ87" s="184">
        <v>4</v>
      </c>
      <c r="FR87" s="184">
        <v>4</v>
      </c>
      <c r="FS87" s="184">
        <v>0</v>
      </c>
      <c r="FT87" s="184">
        <v>4</v>
      </c>
      <c r="FU87" s="184">
        <v>4</v>
      </c>
      <c r="FV87" s="184">
        <v>0</v>
      </c>
      <c r="FW87" s="184">
        <v>6</v>
      </c>
      <c r="FX87" s="184">
        <v>20</v>
      </c>
      <c r="FY87" s="184">
        <v>0</v>
      </c>
      <c r="FZ87" s="184">
        <v>6</v>
      </c>
      <c r="GA87" s="184">
        <v>20</v>
      </c>
      <c r="GB87" s="184">
        <v>0</v>
      </c>
      <c r="GC87" s="184"/>
      <c r="GD87" s="184"/>
    </row>
    <row r="88" spans="1:186" x14ac:dyDescent="0.25">
      <c r="A88" s="13"/>
      <c r="B88" s="145" t="s">
        <v>160</v>
      </c>
      <c r="C88" s="13"/>
      <c r="D88" s="7" t="s">
        <v>434</v>
      </c>
      <c r="E88" s="13" t="s">
        <v>727</v>
      </c>
      <c r="F88" s="5"/>
      <c r="G88" s="5"/>
      <c r="H88" s="5"/>
      <c r="I88" s="5"/>
      <c r="J88" s="5"/>
      <c r="K88" s="5"/>
      <c r="L88" s="7" t="str">
        <f>IF($E$88="bez regulacji","DUF75E",IF($E$88="z regulacją","DUFR75E",0))</f>
        <v>DUF75E</v>
      </c>
      <c r="M88" s="8">
        <f>INDEX(cennik!$C$2:$L$362,MATCH($L88,cennik!$B$2:$B$362,0),MATCH(M$22,cennik!$C$1:$L$1,0))</f>
        <v>897975</v>
      </c>
      <c r="N88" s="8" t="str">
        <f>INDEX(cennik!$C$2:$L$362,MATCH($L88,cennik!$B$2:$B$362,0),MATCH(N$22,cennik!$C$1:$L$1,0))</f>
        <v>szt.</v>
      </c>
      <c r="O88" s="148">
        <f>SUM(X81:X96)</f>
        <v>0</v>
      </c>
      <c r="P88" s="11">
        <f>INDEX(cennik!$C$2:$L$362,MATCH($L88,cennik!$B$2:$B$362,0),MATCH(P$22,cennik!$C$1:$L$1,0))</f>
        <v>24.224399999999999</v>
      </c>
      <c r="Q88" s="11">
        <f t="shared" si="38"/>
        <v>0</v>
      </c>
      <c r="R88" s="16">
        <f t="shared" si="34"/>
        <v>0</v>
      </c>
      <c r="S88" s="11">
        <f t="shared" si="31"/>
        <v>24.224399999999999</v>
      </c>
      <c r="T88" s="11">
        <f t="shared" si="35"/>
        <v>0</v>
      </c>
      <c r="U88" s="11">
        <f>INDEX(cennik!$C$2:$L$362,MATCH($L88,cennik!$B$2:$B$362,0),MATCH(U$22,cennik!$C$1:$L$1,0))*O88</f>
        <v>0</v>
      </c>
      <c r="V88" s="91"/>
      <c r="W88" s="91"/>
      <c r="X88" s="146">
        <f t="shared" si="32"/>
        <v>0</v>
      </c>
      <c r="Y8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87,$BB$2:$CZ$2,0),MATCH($W$81,$AH$22:$AH$39,0)))*C87</f>
        <v>0</v>
      </c>
      <c r="Z8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87,$BB$2:$CZ$2,0),MATCH($W$81,$AH$22:$AH$39,0)))*C87</f>
        <v>0</v>
      </c>
      <c r="AA8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87,$BB$2:$CZ$2,0),MATCH($W$81,$AH$22:$AH$39,0)))*C87</f>
        <v>0</v>
      </c>
      <c r="AB8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87,$BB$2:$CZ$2,0),MATCH($W$81,$AH$22:$AH$39,0)))*C87</f>
        <v>0</v>
      </c>
      <c r="AC8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87,$BB$2:$CZ$2,0),MATCH($W$81,$AH$22:$AH$39,0)))*C87</f>
        <v>0</v>
      </c>
      <c r="AD8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87,$BB$2:$CZ$2,0),MATCH($W$81,$AH$22:$AH$39,0)))*C87</f>
        <v>0</v>
      </c>
      <c r="AE88" s="91"/>
      <c r="AF88" s="91"/>
      <c r="AG88" s="91"/>
      <c r="AH88" s="91"/>
      <c r="AI88" s="91"/>
      <c r="AJ88" s="91"/>
      <c r="AK88" s="91"/>
      <c r="AL88" s="91"/>
      <c r="AM88" s="91"/>
      <c r="AN88" s="91"/>
      <c r="AO88" s="91"/>
      <c r="AP88" s="91"/>
      <c r="AQ88" s="91"/>
      <c r="AR88" s="91"/>
      <c r="AS88" s="91"/>
      <c r="AT88" s="91"/>
      <c r="AU88" s="91"/>
      <c r="AV88" s="91"/>
      <c r="AW88" s="91"/>
      <c r="AX88" s="91"/>
      <c r="AY88" s="91"/>
      <c r="AZ88" s="91"/>
      <c r="BA88" s="185" t="s">
        <v>735</v>
      </c>
      <c r="BB88" s="91">
        <v>0</v>
      </c>
      <c r="BC88" s="91">
        <v>0</v>
      </c>
      <c r="BD88" s="91">
        <v>4</v>
      </c>
      <c r="BE88" s="91">
        <v>4</v>
      </c>
      <c r="BF88" s="91">
        <v>8</v>
      </c>
      <c r="BG88" s="91">
        <v>8</v>
      </c>
      <c r="BH88" s="91">
        <v>12</v>
      </c>
      <c r="BI88" s="91">
        <v>12</v>
      </c>
      <c r="BJ88" s="91">
        <v>16</v>
      </c>
      <c r="BK88" s="91">
        <v>16</v>
      </c>
      <c r="BL88" s="91">
        <v>20</v>
      </c>
      <c r="BM88" s="91">
        <v>20</v>
      </c>
      <c r="BN88" s="91">
        <v>24</v>
      </c>
      <c r="BO88" s="91">
        <v>24</v>
      </c>
      <c r="BP88" s="91">
        <v>28</v>
      </c>
      <c r="BQ88" s="91">
        <v>28</v>
      </c>
      <c r="BR88" s="91">
        <v>32</v>
      </c>
      <c r="BS88" s="91">
        <v>32</v>
      </c>
      <c r="BT88" s="91">
        <v>36</v>
      </c>
      <c r="BU88" s="91">
        <v>36</v>
      </c>
      <c r="BV88" s="91">
        <v>40</v>
      </c>
      <c r="BW88" s="91">
        <v>40</v>
      </c>
      <c r="BX88" s="184">
        <v>44</v>
      </c>
      <c r="BY88" s="184">
        <v>48</v>
      </c>
      <c r="BZ88" s="184">
        <v>48</v>
      </c>
      <c r="CA88" s="184">
        <v>52</v>
      </c>
      <c r="CB88" s="184">
        <v>52</v>
      </c>
      <c r="CC88" s="184">
        <v>56</v>
      </c>
      <c r="CD88" s="184">
        <v>56</v>
      </c>
      <c r="CE88" s="184">
        <v>60</v>
      </c>
      <c r="CF88" s="184">
        <v>60</v>
      </c>
      <c r="CG88" s="184">
        <v>64</v>
      </c>
      <c r="CH88" s="184">
        <v>64</v>
      </c>
      <c r="CI88" s="184">
        <v>68</v>
      </c>
      <c r="CJ88" s="184">
        <v>68</v>
      </c>
      <c r="CK88" s="184">
        <v>72</v>
      </c>
      <c r="CL88" s="184">
        <v>72</v>
      </c>
      <c r="CM88" s="184">
        <v>76</v>
      </c>
      <c r="CN88" s="184">
        <v>76</v>
      </c>
      <c r="CO88" s="184">
        <v>80</v>
      </c>
      <c r="CP88" s="184">
        <v>80</v>
      </c>
      <c r="CQ88" s="184">
        <v>84</v>
      </c>
      <c r="CR88" s="184">
        <v>84</v>
      </c>
      <c r="CS88" s="184">
        <v>88</v>
      </c>
      <c r="CT88" s="184">
        <v>88</v>
      </c>
      <c r="CU88" s="184">
        <v>92</v>
      </c>
      <c r="CV88" s="184">
        <v>92</v>
      </c>
      <c r="CW88" s="184">
        <v>96</v>
      </c>
      <c r="CX88" s="184">
        <v>100</v>
      </c>
      <c r="CY88" s="184">
        <v>100</v>
      </c>
      <c r="CZ88" s="184">
        <v>104</v>
      </c>
      <c r="DA88" s="184"/>
      <c r="DB88" s="17"/>
      <c r="DC88" s="184"/>
      <c r="DD88" s="184"/>
      <c r="DE88" s="184"/>
      <c r="DF88" s="184"/>
      <c r="DG88" s="184"/>
      <c r="DH88" s="184"/>
      <c r="DI88" s="184"/>
      <c r="DJ88" s="184"/>
      <c r="DK88" s="184"/>
      <c r="DL88" s="184"/>
      <c r="DM88" s="184"/>
      <c r="DN88" s="184"/>
      <c r="DO88" s="184"/>
      <c r="DP88" s="184"/>
      <c r="DQ88" s="184"/>
      <c r="DR88" s="184"/>
      <c r="DS88" s="184"/>
      <c r="DT88" s="184"/>
      <c r="DU88" s="184"/>
      <c r="DV88" s="184"/>
      <c r="DW88" s="184"/>
      <c r="DX88" s="184"/>
      <c r="DY88" s="184"/>
      <c r="DZ88" s="184"/>
      <c r="EA88" s="184"/>
      <c r="EB88" s="184"/>
      <c r="EC88" s="185" t="s">
        <v>734</v>
      </c>
      <c r="ED88" s="91">
        <v>0</v>
      </c>
      <c r="EE88" s="91">
        <v>0</v>
      </c>
      <c r="EF88" s="91">
        <v>0</v>
      </c>
      <c r="EG88" s="91">
        <v>4</v>
      </c>
      <c r="EH88" s="91">
        <v>4</v>
      </c>
      <c r="EI88" s="91">
        <v>4</v>
      </c>
      <c r="EJ88" s="91">
        <v>8</v>
      </c>
      <c r="EK88" s="91">
        <v>6</v>
      </c>
      <c r="EL88" s="91">
        <v>8</v>
      </c>
      <c r="EM88" s="91">
        <v>10</v>
      </c>
      <c r="EN88" s="91">
        <v>12</v>
      </c>
      <c r="EO88" s="91">
        <v>0</v>
      </c>
      <c r="EP88" s="91">
        <v>12</v>
      </c>
      <c r="EQ88" s="91">
        <v>2</v>
      </c>
      <c r="ER88" s="91">
        <v>2</v>
      </c>
      <c r="ES88" s="91">
        <v>18</v>
      </c>
      <c r="ET88" s="91">
        <v>6</v>
      </c>
      <c r="EU88" s="91">
        <v>14</v>
      </c>
      <c r="EV88" s="91">
        <v>22</v>
      </c>
      <c r="EW88" s="91">
        <v>10</v>
      </c>
      <c r="EX88" s="91">
        <v>10</v>
      </c>
      <c r="EY88" s="91">
        <v>26</v>
      </c>
      <c r="EZ88" s="184">
        <v>20</v>
      </c>
      <c r="FA88" s="184">
        <v>0</v>
      </c>
      <c r="FB88" s="184">
        <v>30</v>
      </c>
      <c r="FC88" s="184">
        <v>30</v>
      </c>
      <c r="FD88" s="184">
        <v>4</v>
      </c>
      <c r="FE88" s="184">
        <v>32</v>
      </c>
      <c r="FF88" s="184">
        <v>20</v>
      </c>
      <c r="FG88" s="184">
        <v>8</v>
      </c>
      <c r="FH88" s="184">
        <v>36</v>
      </c>
      <c r="FI88" s="184">
        <v>24</v>
      </c>
      <c r="FJ88" s="184">
        <v>28</v>
      </c>
      <c r="FK88" s="184">
        <v>40</v>
      </c>
      <c r="FL88" s="184">
        <v>28</v>
      </c>
      <c r="FM88" s="184">
        <v>28</v>
      </c>
      <c r="FN88" s="184">
        <v>44</v>
      </c>
      <c r="FO88" s="184">
        <v>48</v>
      </c>
      <c r="FP88" s="184">
        <v>32</v>
      </c>
      <c r="FQ88" s="184">
        <v>48</v>
      </c>
      <c r="FR88" s="184">
        <v>48</v>
      </c>
      <c r="FS88" s="184">
        <v>54</v>
      </c>
      <c r="FT88" s="184">
        <v>52</v>
      </c>
      <c r="FU88" s="184">
        <v>52</v>
      </c>
      <c r="FV88" s="184">
        <v>58</v>
      </c>
      <c r="FW88" s="184">
        <v>54</v>
      </c>
      <c r="FX88" s="184">
        <v>42</v>
      </c>
      <c r="FY88" s="184">
        <v>62</v>
      </c>
      <c r="FZ88" s="184">
        <v>58</v>
      </c>
      <c r="GA88" s="184">
        <v>46</v>
      </c>
      <c r="GB88" s="184">
        <v>66</v>
      </c>
      <c r="GC88" s="184"/>
      <c r="GD88" s="184"/>
    </row>
    <row r="89" spans="1:186" x14ac:dyDescent="0.25">
      <c r="A89" s="13"/>
      <c r="B89" s="145" t="s">
        <v>160</v>
      </c>
      <c r="C89" s="13"/>
      <c r="D89" s="7" t="s">
        <v>726</v>
      </c>
      <c r="E89" s="13" t="s">
        <v>724</v>
      </c>
      <c r="F89" s="78" t="str">
        <f>IF(E89="40x40","",IF(E89="30x32","dostępny w III kwartale 2021",0))</f>
        <v/>
      </c>
      <c r="G89" s="5"/>
      <c r="H89" s="5"/>
      <c r="I89" s="5"/>
      <c r="J89" s="5"/>
      <c r="K89" s="5"/>
      <c r="L89" s="7" t="s">
        <v>3</v>
      </c>
      <c r="M89" s="8">
        <f>INDEX(cennik!$C$2:$L$362,MATCH($L89,cennik!$B$2:$B$362,0),MATCH(M$22,cennik!$C$1:$L$1,0))</f>
        <v>890810</v>
      </c>
      <c r="N89" s="8" t="str">
        <f>INDEX(cennik!$C$2:$L$362,MATCH($L89,cennik!$B$2:$B$362,0),MATCH(N$22,cennik!$C$1:$L$1,0))</f>
        <v>100 szt.</v>
      </c>
      <c r="O89" s="148">
        <f>ROUNDUP((O88*2)/100,0)</f>
        <v>0</v>
      </c>
      <c r="P89" s="11">
        <f>INDEX(cennik!$C$2:$L$362,MATCH($L89,cennik!$B$2:$B$362,0),MATCH(P$22,cennik!$C$1:$L$1,0))</f>
        <v>80.574912000000012</v>
      </c>
      <c r="Q89" s="11">
        <f t="shared" si="38"/>
        <v>0</v>
      </c>
      <c r="R89" s="16">
        <f t="shared" si="34"/>
        <v>0</v>
      </c>
      <c r="S89" s="11">
        <f t="shared" si="31"/>
        <v>80.574912000000012</v>
      </c>
      <c r="T89" s="11">
        <f t="shared" si="35"/>
        <v>0</v>
      </c>
      <c r="U89" s="11">
        <f>INDEX(cennik!$C$2:$L$362,MATCH($L89,cennik!$B$2:$B$362,0),MATCH(U$22,cennik!$C$1:$L$1,0))*O89</f>
        <v>0</v>
      </c>
      <c r="V89" s="91"/>
      <c r="W89" s="91"/>
      <c r="X89" s="146">
        <f t="shared" si="32"/>
        <v>0</v>
      </c>
      <c r="Y8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88,$BB$2:$CZ$2,0),MATCH($W$81,$AH$22:$AH$39,0)))*C88</f>
        <v>0</v>
      </c>
      <c r="Z8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88,$BB$2:$CZ$2,0),MATCH($W$81,$AH$22:$AH$39,0)))*C88</f>
        <v>0</v>
      </c>
      <c r="AA8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88,$BB$2:$CZ$2,0),MATCH($W$81,$AH$22:$AH$39,0)))*C88</f>
        <v>0</v>
      </c>
      <c r="AB8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88,$BB$2:$CZ$2,0),MATCH($W$81,$AH$22:$AH$39,0)))*C88</f>
        <v>0</v>
      </c>
      <c r="AC8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88,$BB$2:$CZ$2,0),MATCH($W$81,$AH$22:$AH$39,0)))*C88</f>
        <v>0</v>
      </c>
      <c r="AD8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88,$BB$2:$CZ$2,0),MATCH($W$81,$AH$22:$AH$39,0)))*C88</f>
        <v>0</v>
      </c>
      <c r="AE89" s="91"/>
      <c r="AF89" s="91"/>
      <c r="AG89" s="91"/>
      <c r="AH89" s="91"/>
      <c r="AI89" s="91"/>
      <c r="AJ89" s="91"/>
      <c r="AK89" s="91"/>
      <c r="AL89" s="91"/>
      <c r="AM89" s="91"/>
      <c r="AN89" s="91"/>
      <c r="AO89" s="91"/>
      <c r="AP89" s="91"/>
      <c r="AQ89" s="91"/>
      <c r="AR89" s="91"/>
      <c r="AS89" s="91"/>
      <c r="AT89" s="91"/>
      <c r="AU89" s="91"/>
      <c r="AV89" s="91"/>
      <c r="AW89" s="91"/>
      <c r="AX89" s="91"/>
      <c r="AY89" s="91"/>
      <c r="AZ89" s="91"/>
      <c r="BA89" s="91"/>
      <c r="BB89" s="91"/>
      <c r="BC89" s="91"/>
      <c r="BD89" s="91"/>
      <c r="BE89" s="91"/>
      <c r="BF89" s="91"/>
      <c r="BG89" s="91"/>
      <c r="BH89" s="91"/>
      <c r="BI89" s="91"/>
      <c r="BJ89" s="91"/>
      <c r="BK89" s="91"/>
      <c r="BL89" s="91"/>
      <c r="BM89" s="91"/>
      <c r="BN89" s="91"/>
      <c r="BO89" s="91"/>
      <c r="BP89" s="91"/>
      <c r="BQ89" s="91"/>
      <c r="BR89" s="91"/>
      <c r="BS89" s="91"/>
      <c r="BT89" s="91"/>
      <c r="BU89" s="91"/>
      <c r="BV89" s="91"/>
      <c r="BW89" s="91"/>
      <c r="BX89" s="184"/>
      <c r="BY89" s="184"/>
      <c r="BZ89" s="184"/>
      <c r="CA89" s="184"/>
      <c r="CB89" s="184"/>
      <c r="CC89" s="184"/>
      <c r="CD89" s="184"/>
      <c r="CE89" s="184"/>
      <c r="CF89" s="184"/>
      <c r="CG89" s="184"/>
      <c r="CH89" s="184"/>
      <c r="CI89" s="184"/>
      <c r="CJ89" s="184"/>
      <c r="CK89" s="184"/>
      <c r="CL89" s="184"/>
      <c r="CM89" s="184"/>
      <c r="CN89" s="184"/>
      <c r="CO89" s="184"/>
      <c r="CP89" s="184"/>
      <c r="CQ89" s="184"/>
      <c r="CR89" s="184"/>
      <c r="CS89" s="184"/>
      <c r="CT89" s="184"/>
      <c r="CU89" s="184"/>
      <c r="CV89" s="184"/>
      <c r="CW89" s="184"/>
      <c r="CX89" s="184"/>
      <c r="CY89" s="184"/>
      <c r="CZ89" s="184"/>
      <c r="DA89" s="184"/>
      <c r="DB89" s="17"/>
      <c r="DC89" s="184"/>
      <c r="DD89" s="184" t="s">
        <v>157</v>
      </c>
      <c r="DE89" s="184">
        <v>0</v>
      </c>
      <c r="DF89" s="184">
        <v>1</v>
      </c>
      <c r="DG89" s="184">
        <v>2</v>
      </c>
      <c r="DH89" s="184">
        <v>3</v>
      </c>
      <c r="DI89" s="184">
        <v>4</v>
      </c>
      <c r="DJ89" s="184">
        <v>5</v>
      </c>
      <c r="DK89" s="184">
        <v>6</v>
      </c>
      <c r="DL89" s="184">
        <v>7</v>
      </c>
      <c r="DM89" s="184">
        <v>8</v>
      </c>
      <c r="DN89" s="184">
        <v>9</v>
      </c>
      <c r="DO89" s="184">
        <v>10</v>
      </c>
      <c r="DP89" s="184">
        <v>11</v>
      </c>
      <c r="DQ89" s="184">
        <v>12</v>
      </c>
      <c r="DR89" s="184">
        <v>13</v>
      </c>
      <c r="DS89" s="184">
        <v>14</v>
      </c>
      <c r="DT89" s="184">
        <v>15</v>
      </c>
      <c r="DU89" s="184">
        <v>16</v>
      </c>
      <c r="DV89" s="184">
        <v>17</v>
      </c>
      <c r="DW89" s="184">
        <v>18</v>
      </c>
      <c r="DX89" s="184">
        <v>19</v>
      </c>
      <c r="DY89" s="184">
        <v>20</v>
      </c>
      <c r="DZ89" s="184"/>
      <c r="EA89" s="184"/>
      <c r="EB89" s="184"/>
      <c r="EC89" s="185" t="s">
        <v>735</v>
      </c>
      <c r="ED89" s="91">
        <v>0</v>
      </c>
      <c r="EE89" s="91">
        <v>4</v>
      </c>
      <c r="EF89" s="91">
        <v>4</v>
      </c>
      <c r="EG89" s="91">
        <v>4</v>
      </c>
      <c r="EH89" s="91">
        <v>8</v>
      </c>
      <c r="EI89" s="91">
        <v>12</v>
      </c>
      <c r="EJ89" s="91">
        <v>12</v>
      </c>
      <c r="EK89" s="91">
        <v>16</v>
      </c>
      <c r="EL89" s="91">
        <v>20</v>
      </c>
      <c r="EM89" s="91">
        <v>20</v>
      </c>
      <c r="EN89" s="91">
        <v>24</v>
      </c>
      <c r="EO89" s="91">
        <v>28</v>
      </c>
      <c r="EP89" s="91">
        <v>28</v>
      </c>
      <c r="EQ89" s="91">
        <v>32</v>
      </c>
      <c r="ER89" s="91">
        <v>36</v>
      </c>
      <c r="ES89" s="91">
        <v>36</v>
      </c>
      <c r="ET89" s="91">
        <v>40</v>
      </c>
      <c r="EU89" s="91">
        <v>44</v>
      </c>
      <c r="EV89" s="91">
        <v>44</v>
      </c>
      <c r="EW89" s="91">
        <v>48</v>
      </c>
      <c r="EX89" s="91">
        <v>52</v>
      </c>
      <c r="EY89" s="91">
        <v>52</v>
      </c>
      <c r="EZ89" s="184">
        <v>56</v>
      </c>
      <c r="FA89" s="184">
        <v>60</v>
      </c>
      <c r="FB89" s="184">
        <v>60</v>
      </c>
      <c r="FC89" s="184">
        <v>64</v>
      </c>
      <c r="FD89" s="184">
        <v>68</v>
      </c>
      <c r="FE89" s="184">
        <v>68</v>
      </c>
      <c r="FF89" s="184">
        <v>72</v>
      </c>
      <c r="FG89" s="184">
        <v>76</v>
      </c>
      <c r="FH89" s="184">
        <v>76</v>
      </c>
      <c r="FI89" s="184">
        <v>80</v>
      </c>
      <c r="FJ89" s="184">
        <v>84</v>
      </c>
      <c r="FK89" s="184">
        <v>84</v>
      </c>
      <c r="FL89" s="184">
        <v>88</v>
      </c>
      <c r="FM89" s="184">
        <v>92</v>
      </c>
      <c r="FN89" s="184">
        <v>92</v>
      </c>
      <c r="FO89" s="184">
        <v>96</v>
      </c>
      <c r="FP89" s="184">
        <v>100</v>
      </c>
      <c r="FQ89" s="184">
        <v>100</v>
      </c>
      <c r="FR89" s="184">
        <v>104</v>
      </c>
      <c r="FS89" s="184">
        <v>104</v>
      </c>
      <c r="FT89" s="184">
        <v>108</v>
      </c>
      <c r="FU89" s="184">
        <v>112</v>
      </c>
      <c r="FV89" s="184">
        <v>112</v>
      </c>
      <c r="FW89" s="184">
        <v>116</v>
      </c>
      <c r="FX89" s="184">
        <v>120</v>
      </c>
      <c r="FY89" s="184">
        <v>120</v>
      </c>
      <c r="FZ89" s="184">
        <v>124</v>
      </c>
      <c r="GA89" s="184">
        <v>128</v>
      </c>
      <c r="GB89" s="184">
        <v>128</v>
      </c>
      <c r="GC89" s="184"/>
      <c r="GD89" s="184"/>
    </row>
    <row r="90" spans="1:186" x14ac:dyDescent="0.25">
      <c r="A90" s="13"/>
      <c r="B90" s="145" t="s">
        <v>160</v>
      </c>
      <c r="C90" s="13"/>
      <c r="D90" s="73" t="s">
        <v>721</v>
      </c>
      <c r="E90" s="13">
        <v>0</v>
      </c>
      <c r="F90" s="5"/>
      <c r="G90" s="5"/>
      <c r="H90" s="5"/>
      <c r="I90" s="5"/>
      <c r="J90" s="145" t="s">
        <v>720</v>
      </c>
      <c r="K90" s="5"/>
      <c r="L90" s="7" t="s">
        <v>520</v>
      </c>
      <c r="M90" s="8">
        <f>INDEX(cennik!$C$2:$L$362,MATCH($L90,cennik!$B$2:$B$362,0),MATCH(M$22,cennik!$C$1:$L$1,0))</f>
        <v>991020</v>
      </c>
      <c r="N90" s="8" t="str">
        <f>INDEX(cennik!$C$2:$L$362,MATCH($L90,cennik!$B$2:$B$362,0),MATCH(N$22,cennik!$C$1:$L$1,0))</f>
        <v>100 szt.</v>
      </c>
      <c r="O90" s="148">
        <f>ROUNDUP(O88/100,0)</f>
        <v>0</v>
      </c>
      <c r="P90" s="11">
        <f>INDEX(cennik!$C$2:$L$362,MATCH($L90,cennik!$B$2:$B$362,0),MATCH(P$22,cennik!$C$1:$L$1,0))</f>
        <v>66.906000000000006</v>
      </c>
      <c r="Q90" s="11">
        <f t="shared" si="38"/>
        <v>0</v>
      </c>
      <c r="R90" s="16">
        <f t="shared" si="34"/>
        <v>0</v>
      </c>
      <c r="S90" s="11">
        <f t="shared" si="31"/>
        <v>66.906000000000006</v>
      </c>
      <c r="T90" s="11">
        <f t="shared" si="35"/>
        <v>0</v>
      </c>
      <c r="U90" s="11">
        <f>INDEX(cennik!$C$2:$L$362,MATCH($L90,cennik!$B$2:$B$362,0),MATCH(U$22,cennik!$C$1:$L$1,0))*O90</f>
        <v>0</v>
      </c>
      <c r="V90" s="91"/>
      <c r="W90" s="91"/>
      <c r="X90" s="146">
        <f t="shared" si="32"/>
        <v>0</v>
      </c>
      <c r="Y9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89,$BB$2:$CZ$2,0),MATCH($W$81,$AH$22:$AH$39,0)))*C89</f>
        <v>0</v>
      </c>
      <c r="Z9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89,$BB$2:$CZ$2,0),MATCH($W$81,$AH$22:$AH$39,0)))*C89</f>
        <v>0</v>
      </c>
      <c r="AA9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89,$BB$2:$CZ$2,0),MATCH($W$81,$AH$22:$AH$39,0)))*C89</f>
        <v>0</v>
      </c>
      <c r="AB9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89,$BB$2:$CZ$2,0),MATCH($W$81,$AH$22:$AH$39,0)))*C89</f>
        <v>0</v>
      </c>
      <c r="AC9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89,$BB$2:$CZ$2,0),MATCH($W$81,$AH$22:$AH$39,0)))*C89</f>
        <v>0</v>
      </c>
      <c r="AD9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89,$BB$2:$CZ$2,0),MATCH($W$81,$AH$22:$AH$39,0)))*C89</f>
        <v>0</v>
      </c>
      <c r="AE90" s="91"/>
      <c r="AF90" s="91"/>
      <c r="AG90" s="91"/>
      <c r="AH90" s="91"/>
      <c r="AI90" s="91"/>
      <c r="AJ90" s="91"/>
      <c r="AK90" s="91"/>
      <c r="AL90" s="91"/>
      <c r="AM90" s="91"/>
      <c r="AN90" s="91"/>
      <c r="AO90" s="91"/>
      <c r="AP90" s="91"/>
      <c r="AQ90" s="91"/>
      <c r="AR90" s="91"/>
      <c r="AS90" s="91"/>
      <c r="AT90" s="91"/>
      <c r="AU90" s="91"/>
      <c r="AV90" s="91"/>
      <c r="AW90" s="91"/>
      <c r="AX90" s="91"/>
      <c r="AY90" s="91"/>
      <c r="AZ90" s="91"/>
      <c r="BA90" s="91" t="s">
        <v>176</v>
      </c>
      <c r="BB90" s="91"/>
      <c r="BC90" s="91"/>
      <c r="BD90" s="91"/>
      <c r="BE90" s="91"/>
      <c r="BF90" s="91"/>
      <c r="BG90" s="91"/>
      <c r="BH90" s="91"/>
      <c r="BI90" s="91"/>
      <c r="BJ90" s="91"/>
      <c r="BK90" s="91"/>
      <c r="BL90" s="91"/>
      <c r="BM90" s="91"/>
      <c r="BN90" s="91"/>
      <c r="BO90" s="91"/>
      <c r="BP90" s="91"/>
      <c r="BQ90" s="91"/>
      <c r="BR90" s="91"/>
      <c r="BS90" s="91"/>
      <c r="BT90" s="91"/>
      <c r="BU90" s="91"/>
      <c r="BV90" s="91"/>
      <c r="BW90" s="91"/>
      <c r="BX90" s="184"/>
      <c r="BY90" s="184"/>
      <c r="BZ90" s="184"/>
      <c r="CA90" s="184"/>
      <c r="CB90" s="184"/>
      <c r="CC90" s="184"/>
      <c r="CD90" s="184"/>
      <c r="CE90" s="184"/>
      <c r="CF90" s="184"/>
      <c r="CG90" s="184"/>
      <c r="CH90" s="184"/>
      <c r="CI90" s="184"/>
      <c r="CJ90" s="184"/>
      <c r="CK90" s="184"/>
      <c r="CL90" s="184"/>
      <c r="CM90" s="184"/>
      <c r="CN90" s="184"/>
      <c r="CO90" s="184"/>
      <c r="CP90" s="184"/>
      <c r="CQ90" s="184"/>
      <c r="CR90" s="184"/>
      <c r="CS90" s="184"/>
      <c r="CT90" s="184"/>
      <c r="CU90" s="184"/>
      <c r="CV90" s="184"/>
      <c r="CW90" s="184"/>
      <c r="CX90" s="184"/>
      <c r="CY90" s="184"/>
      <c r="CZ90" s="184"/>
      <c r="DA90" s="184"/>
      <c r="DB90" s="17"/>
      <c r="DC90" s="184"/>
      <c r="DD90" s="184" t="s">
        <v>171</v>
      </c>
      <c r="DE90" s="184">
        <v>0</v>
      </c>
      <c r="DF90" s="184">
        <v>2</v>
      </c>
      <c r="DG90" s="184">
        <v>4</v>
      </c>
      <c r="DH90" s="184">
        <v>0</v>
      </c>
      <c r="DI90" s="184">
        <v>2</v>
      </c>
      <c r="DJ90" s="184">
        <v>4</v>
      </c>
      <c r="DK90" s="184">
        <v>0</v>
      </c>
      <c r="DL90" s="184">
        <v>4</v>
      </c>
      <c r="DM90" s="184">
        <v>0</v>
      </c>
      <c r="DN90" s="184">
        <v>2</v>
      </c>
      <c r="DO90" s="184">
        <v>4</v>
      </c>
      <c r="DP90" s="184">
        <v>0</v>
      </c>
      <c r="DQ90" s="184">
        <v>2</v>
      </c>
      <c r="DR90" s="184">
        <v>0</v>
      </c>
      <c r="DS90" s="184">
        <v>2</v>
      </c>
      <c r="DT90" s="184">
        <v>4</v>
      </c>
      <c r="DU90" s="184">
        <v>0</v>
      </c>
      <c r="DV90" s="184">
        <v>2</v>
      </c>
      <c r="DW90" s="184">
        <v>4</v>
      </c>
      <c r="DX90" s="184">
        <v>2</v>
      </c>
      <c r="DY90" s="184">
        <v>4</v>
      </c>
      <c r="DZ90" s="184"/>
      <c r="EA90" s="184"/>
      <c r="EB90" s="184"/>
      <c r="EC90" s="91"/>
      <c r="ED90" s="91"/>
      <c r="EE90" s="91"/>
      <c r="EF90" s="91"/>
      <c r="EG90" s="91"/>
      <c r="EH90" s="91"/>
      <c r="EI90" s="91"/>
      <c r="EJ90" s="91"/>
      <c r="EK90" s="91"/>
      <c r="EL90" s="91"/>
      <c r="EM90" s="91"/>
      <c r="EN90" s="91"/>
      <c r="EO90" s="91"/>
      <c r="EP90" s="91"/>
      <c r="EQ90" s="91"/>
      <c r="ER90" s="91"/>
      <c r="ES90" s="91"/>
      <c r="ET90" s="91"/>
      <c r="EU90" s="91"/>
      <c r="EV90" s="91"/>
      <c r="EW90" s="91"/>
      <c r="EX90" s="91"/>
      <c r="EY90" s="91"/>
      <c r="EZ90" s="184"/>
      <c r="FA90" s="184"/>
      <c r="FB90" s="184"/>
      <c r="FC90" s="184"/>
      <c r="FD90" s="184"/>
      <c r="FE90" s="184"/>
      <c r="FF90" s="184"/>
      <c r="FG90" s="184"/>
      <c r="FH90" s="184"/>
      <c r="FI90" s="184"/>
      <c r="FJ90" s="184"/>
      <c r="FK90" s="184"/>
      <c r="FL90" s="184"/>
      <c r="FM90" s="184"/>
      <c r="FN90" s="184"/>
      <c r="FO90" s="184"/>
      <c r="FP90" s="184"/>
      <c r="FQ90" s="184"/>
      <c r="FR90" s="184"/>
      <c r="FS90" s="184"/>
      <c r="FT90" s="184"/>
      <c r="FU90" s="184"/>
      <c r="FV90" s="184"/>
      <c r="FW90" s="184"/>
      <c r="FX90" s="184"/>
      <c r="FY90" s="184"/>
      <c r="FZ90" s="184"/>
      <c r="GA90" s="184"/>
      <c r="GB90" s="184"/>
      <c r="GC90" s="184"/>
      <c r="GD90" s="184"/>
    </row>
    <row r="91" spans="1:186" x14ac:dyDescent="0.25">
      <c r="A91" s="13"/>
      <c r="B91" s="145" t="s">
        <v>160</v>
      </c>
      <c r="C91" s="13"/>
      <c r="D91" s="7" t="s">
        <v>722</v>
      </c>
      <c r="E91" s="5"/>
      <c r="F91" s="5"/>
      <c r="G91" s="5"/>
      <c r="H91" s="5"/>
      <c r="I91" s="5"/>
      <c r="J91" s="5"/>
      <c r="K91" s="5"/>
      <c r="L91" s="7" t="s">
        <v>86</v>
      </c>
      <c r="M91" s="8">
        <f>INDEX(cennik!$C$2:$L$362,MATCH($L91,cennik!$B$2:$B$362,0),MATCH(M$22,cennik!$C$1:$L$1,0))</f>
        <v>890009</v>
      </c>
      <c r="N91" s="8" t="str">
        <f>INDEX(cennik!$C$2:$L$362,MATCH($L91,cennik!$B$2:$B$362,0),MATCH(N$22,cennik!$C$1:$L$1,0))</f>
        <v>100 szt.</v>
      </c>
      <c r="O91" s="148">
        <f>ROUNDUP(O88/100,0)</f>
        <v>0</v>
      </c>
      <c r="P91" s="11">
        <f>INDEX(cennik!$C$2:$L$362,MATCH($L91,cennik!$B$2:$B$362,0),MATCH(P$22,cennik!$C$1:$L$1,0))</f>
        <v>45.246599999999994</v>
      </c>
      <c r="Q91" s="11">
        <f t="shared" si="38"/>
        <v>0</v>
      </c>
      <c r="R91" s="16">
        <f t="shared" si="34"/>
        <v>0</v>
      </c>
      <c r="S91" s="11">
        <f t="shared" si="31"/>
        <v>45.246599999999994</v>
      </c>
      <c r="T91" s="11">
        <f t="shared" si="35"/>
        <v>0</v>
      </c>
      <c r="U91" s="11">
        <f>INDEX(cennik!$C$2:$L$362,MATCH($L91,cennik!$B$2:$B$362,0),MATCH(U$22,cennik!$C$1:$L$1,0))*O91</f>
        <v>0</v>
      </c>
      <c r="V91" s="91"/>
      <c r="W91" s="91"/>
      <c r="X91" s="146">
        <f t="shared" si="32"/>
        <v>0</v>
      </c>
      <c r="Y9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90,$BB$2:$CZ$2,0),MATCH($W$81,$AH$22:$AH$39,0)))*C90</f>
        <v>0</v>
      </c>
      <c r="Z9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90,$BB$2:$CZ$2,0),MATCH($W$81,$AH$22:$AH$39,0)))*C90</f>
        <v>0</v>
      </c>
      <c r="AA9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90,$BB$2:$CZ$2,0),MATCH($W$81,$AH$22:$AH$39,0)))*C90</f>
        <v>0</v>
      </c>
      <c r="AB9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90,$BB$2:$CZ$2,0),MATCH($W$81,$AH$22:$AH$39,0)))*C90</f>
        <v>0</v>
      </c>
      <c r="AC9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90,$BB$2:$CZ$2,0),MATCH($W$81,$AH$22:$AH$39,0)))*C90</f>
        <v>0</v>
      </c>
      <c r="AD9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90,$BB$2:$CZ$2,0),MATCH($W$81,$AH$22:$AH$39,0)))*C90</f>
        <v>0</v>
      </c>
      <c r="AE91" s="91"/>
      <c r="AF91" s="91"/>
      <c r="AG91" s="91"/>
      <c r="AH91" s="91"/>
      <c r="AI91" s="91"/>
      <c r="AJ91" s="91"/>
      <c r="AK91" s="91"/>
      <c r="AL91" s="91"/>
      <c r="AM91" s="91"/>
      <c r="AN91" s="91"/>
      <c r="AO91" s="91"/>
      <c r="AP91" s="91"/>
      <c r="AQ91" s="91"/>
      <c r="AR91" s="91"/>
      <c r="AS91" s="91"/>
      <c r="AT91" s="91"/>
      <c r="AU91" s="91"/>
      <c r="AV91" s="91"/>
      <c r="AW91" s="91"/>
      <c r="AX91" s="91"/>
      <c r="AY91" s="91"/>
      <c r="AZ91" s="91"/>
      <c r="BA91" s="91"/>
      <c r="BB91" s="91">
        <v>0</v>
      </c>
      <c r="BC91" s="91">
        <v>1</v>
      </c>
      <c r="BD91" s="91">
        <v>2</v>
      </c>
      <c r="BE91" s="91">
        <v>3</v>
      </c>
      <c r="BF91" s="91">
        <v>4</v>
      </c>
      <c r="BG91" s="91">
        <v>5</v>
      </c>
      <c r="BH91" s="91">
        <v>6</v>
      </c>
      <c r="BI91" s="91">
        <v>7</v>
      </c>
      <c r="BJ91" s="91">
        <v>8</v>
      </c>
      <c r="BK91" s="91">
        <v>9</v>
      </c>
      <c r="BL91" s="91">
        <v>10</v>
      </c>
      <c r="BM91" s="91">
        <v>11</v>
      </c>
      <c r="BN91" s="91">
        <v>12</v>
      </c>
      <c r="BO91" s="91">
        <v>13</v>
      </c>
      <c r="BP91" s="91">
        <v>14</v>
      </c>
      <c r="BQ91" s="91">
        <v>15</v>
      </c>
      <c r="BR91" s="91">
        <v>16</v>
      </c>
      <c r="BS91" s="91">
        <v>17</v>
      </c>
      <c r="BT91" s="91">
        <v>18</v>
      </c>
      <c r="BU91" s="91">
        <v>19</v>
      </c>
      <c r="BV91" s="91">
        <v>20</v>
      </c>
      <c r="BW91" s="91">
        <v>21</v>
      </c>
      <c r="BX91" s="184">
        <v>22</v>
      </c>
      <c r="BY91" s="184">
        <v>23</v>
      </c>
      <c r="BZ91" s="184">
        <v>24</v>
      </c>
      <c r="CA91" s="184">
        <v>25</v>
      </c>
      <c r="CB91" s="184">
        <v>26</v>
      </c>
      <c r="CC91" s="184">
        <v>27</v>
      </c>
      <c r="CD91" s="184">
        <v>28</v>
      </c>
      <c r="CE91" s="184">
        <v>29</v>
      </c>
      <c r="CF91" s="184">
        <v>30</v>
      </c>
      <c r="CG91" s="184">
        <v>31</v>
      </c>
      <c r="CH91" s="184">
        <v>32</v>
      </c>
      <c r="CI91" s="184">
        <v>33</v>
      </c>
      <c r="CJ91" s="184">
        <v>34</v>
      </c>
      <c r="CK91" s="184">
        <v>35</v>
      </c>
      <c r="CL91" s="184">
        <v>36</v>
      </c>
      <c r="CM91" s="184">
        <v>37</v>
      </c>
      <c r="CN91" s="184">
        <v>38</v>
      </c>
      <c r="CO91" s="184">
        <v>39</v>
      </c>
      <c r="CP91" s="184">
        <v>40</v>
      </c>
      <c r="CQ91" s="184">
        <v>41</v>
      </c>
      <c r="CR91" s="184">
        <v>42</v>
      </c>
      <c r="CS91" s="184">
        <v>43</v>
      </c>
      <c r="CT91" s="184">
        <v>44</v>
      </c>
      <c r="CU91" s="184">
        <v>45</v>
      </c>
      <c r="CV91" s="184">
        <v>46</v>
      </c>
      <c r="CW91" s="184">
        <v>47</v>
      </c>
      <c r="CX91" s="184">
        <v>48</v>
      </c>
      <c r="CY91" s="184">
        <v>49</v>
      </c>
      <c r="CZ91" s="184">
        <v>50</v>
      </c>
      <c r="DA91" s="184"/>
      <c r="DB91" s="17"/>
      <c r="DC91" s="184"/>
      <c r="DD91" s="184" t="s">
        <v>30</v>
      </c>
      <c r="DE91" s="184">
        <v>0</v>
      </c>
      <c r="DF91" s="184">
        <v>0</v>
      </c>
      <c r="DG91" s="184">
        <v>0</v>
      </c>
      <c r="DH91" s="184">
        <v>4</v>
      </c>
      <c r="DI91" s="184">
        <v>4</v>
      </c>
      <c r="DJ91" s="184">
        <v>4</v>
      </c>
      <c r="DK91" s="184">
        <v>8</v>
      </c>
      <c r="DL91" s="184">
        <v>6</v>
      </c>
      <c r="DM91" s="184">
        <v>10</v>
      </c>
      <c r="DN91" s="184">
        <v>10</v>
      </c>
      <c r="DO91" s="184">
        <v>10</v>
      </c>
      <c r="DP91" s="184">
        <v>14</v>
      </c>
      <c r="DQ91" s="184">
        <v>14</v>
      </c>
      <c r="DR91" s="184">
        <v>16</v>
      </c>
      <c r="DS91" s="184">
        <v>16</v>
      </c>
      <c r="DT91" s="184">
        <v>16</v>
      </c>
      <c r="DU91" s="184">
        <v>20</v>
      </c>
      <c r="DV91" s="184">
        <v>20</v>
      </c>
      <c r="DW91" s="184">
        <v>20</v>
      </c>
      <c r="DX91" s="184">
        <v>22</v>
      </c>
      <c r="DY91" s="184">
        <v>22</v>
      </c>
      <c r="DZ91" s="184"/>
      <c r="EA91" s="184"/>
      <c r="EB91" s="184"/>
      <c r="EC91" s="91" t="s">
        <v>690</v>
      </c>
      <c r="ED91" s="91"/>
      <c r="EE91" s="91"/>
      <c r="EF91" s="91"/>
      <c r="EG91" s="91"/>
      <c r="EH91" s="91"/>
      <c r="EI91" s="91"/>
      <c r="EJ91" s="91"/>
      <c r="EK91" s="91"/>
      <c r="EL91" s="91"/>
      <c r="EM91" s="91"/>
      <c r="EN91" s="91"/>
      <c r="EO91" s="91"/>
      <c r="EP91" s="91"/>
      <c r="EQ91" s="91"/>
      <c r="ER91" s="91"/>
      <c r="ES91" s="91"/>
      <c r="ET91" s="91"/>
      <c r="EU91" s="91"/>
      <c r="EV91" s="91"/>
      <c r="EW91" s="91"/>
      <c r="EX91" s="91"/>
      <c r="EY91" s="91"/>
      <c r="EZ91" s="184"/>
      <c r="FA91" s="184"/>
      <c r="FB91" s="184"/>
      <c r="FC91" s="184"/>
      <c r="FD91" s="184"/>
      <c r="FE91" s="184"/>
      <c r="FF91" s="184"/>
      <c r="FG91" s="184"/>
      <c r="FH91" s="184"/>
      <c r="FI91" s="184"/>
      <c r="FJ91" s="184"/>
      <c r="FK91" s="184"/>
      <c r="FL91" s="184"/>
      <c r="FM91" s="184"/>
      <c r="FN91" s="184"/>
      <c r="FO91" s="184"/>
      <c r="FP91" s="184"/>
      <c r="FQ91" s="184"/>
      <c r="FR91" s="184"/>
      <c r="FS91" s="184"/>
      <c r="FT91" s="184"/>
      <c r="FU91" s="184"/>
      <c r="FV91" s="184"/>
      <c r="FW91" s="184"/>
      <c r="FX91" s="184"/>
      <c r="FY91" s="184"/>
      <c r="FZ91" s="184"/>
      <c r="GA91" s="184"/>
      <c r="GB91" s="184"/>
      <c r="GC91" s="184"/>
      <c r="GD91" s="184"/>
    </row>
    <row r="92" spans="1:186" x14ac:dyDescent="0.25">
      <c r="A92" s="13"/>
      <c r="B92" s="145" t="s">
        <v>160</v>
      </c>
      <c r="C92" s="13"/>
      <c r="D92" s="5"/>
      <c r="E92" s="5"/>
      <c r="F92" s="5"/>
      <c r="G92" s="5"/>
      <c r="H92" s="5"/>
      <c r="I92" s="5"/>
      <c r="J92" s="5"/>
      <c r="K92" s="5"/>
      <c r="L92" s="7" t="str">
        <f>INDEX(($AC$5:$AD$14,$AH$5:$AI$14),MATCH(I82,$AB$5:$AB$14,0),MATCH(E86,$AC$4:$AD$4,0),MATCH(E85,$AC$1:$AC$2,0))</f>
        <v>BUF35</v>
      </c>
      <c r="M92" s="8">
        <f>INDEX(cennik!$C$2:$L$362,MATCH($L92,cennik!$B$2:$B$362,0),MATCH(M$22,cennik!$C$1:$L$1,0))</f>
        <v>897335</v>
      </c>
      <c r="N92" s="8" t="str">
        <f>INDEX(cennik!$C$2:$L$362,MATCH($L92,cennik!$B$2:$B$362,0),MATCH(N$22,cennik!$C$1:$L$1,0))</f>
        <v>szt.</v>
      </c>
      <c r="O92" s="148">
        <f>SUM(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IF(A90=0,0,IF((A90&gt;0),C90*4)),IF(A91=0,0,IF((A91&gt;0),C91*4)),IF(A92=0,0,IF((A92&gt;0),C92*4)),IF(A93=0,0,IF((A93&gt;0),C93*4)),IF(A94=0,0,IF((A94&gt;0),C94*4)),IF(A95=0,0,IF((A95&gt;0),C95*4)),,IF(A96=0,0,IF((A96&gt;0),C96*4)))</f>
        <v>0</v>
      </c>
      <c r="P92" s="11">
        <f>INDEX(cennik!$C$2:$L$362,MATCH($L92,cennik!$B$2:$B$362,0),MATCH(P$22,cennik!$C$1:$L$1,0))</f>
        <v>2.06</v>
      </c>
      <c r="Q92" s="11">
        <f t="shared" si="38"/>
        <v>0</v>
      </c>
      <c r="R92" s="16">
        <f t="shared" si="34"/>
        <v>0</v>
      </c>
      <c r="S92" s="11">
        <f t="shared" si="31"/>
        <v>2.06</v>
      </c>
      <c r="T92" s="11">
        <f t="shared" si="35"/>
        <v>0</v>
      </c>
      <c r="U92" s="11">
        <f>INDEX(cennik!$C$2:$L$362,MATCH($L92,cennik!$B$2:$B$362,0),MATCH(U$22,cennik!$C$1:$L$1,0))*O92</f>
        <v>0</v>
      </c>
      <c r="V92" s="91"/>
      <c r="W92" s="91"/>
      <c r="X92" s="146">
        <f t="shared" si="32"/>
        <v>0</v>
      </c>
      <c r="Y9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91,$BB$2:$CZ$2,0),MATCH($W$81,$AH$22:$AH$39,0)))*C91</f>
        <v>0</v>
      </c>
      <c r="Z9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91,$BB$2:$CZ$2,0),MATCH($W$81,$AH$22:$AH$39,0)))*C91</f>
        <v>0</v>
      </c>
      <c r="AA9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91,$BB$2:$CZ$2,0),MATCH($W$81,$AH$22:$AH$39,0)))*C91</f>
        <v>0</v>
      </c>
      <c r="AB9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91,$BB$2:$CZ$2,0),MATCH($W$81,$AH$22:$AH$39,0)))*C91</f>
        <v>0</v>
      </c>
      <c r="AC9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91,$BB$2:$CZ$2,0),MATCH($W$81,$AH$22:$AH$39,0)))*C91</f>
        <v>0</v>
      </c>
      <c r="AD9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91,$BB$2:$CZ$2,0),MATCH($W$81,$AH$22:$AH$39,0)))*C91</f>
        <v>0</v>
      </c>
      <c r="AE92" s="91"/>
      <c r="AF92" s="91"/>
      <c r="AG92" s="91"/>
      <c r="AH92" s="91"/>
      <c r="AI92" s="91"/>
      <c r="AJ92" s="91"/>
      <c r="AK92" s="91"/>
      <c r="AL92" s="91"/>
      <c r="AM92" s="91"/>
      <c r="AN92" s="91"/>
      <c r="AO92" s="91"/>
      <c r="AP92" s="91"/>
      <c r="AQ92" s="91"/>
      <c r="AR92" s="91"/>
      <c r="AS92" s="91"/>
      <c r="AT92" s="91"/>
      <c r="AU92" s="91"/>
      <c r="AV92" s="91"/>
      <c r="AW92" s="91"/>
      <c r="AX92" s="91"/>
      <c r="AY92" s="91"/>
      <c r="AZ92" s="91"/>
      <c r="BA92" s="91" t="s">
        <v>170</v>
      </c>
      <c r="BB92" s="91">
        <v>0</v>
      </c>
      <c r="BC92" s="91">
        <v>0</v>
      </c>
      <c r="BD92" s="91">
        <v>0</v>
      </c>
      <c r="BE92" s="91">
        <v>0</v>
      </c>
      <c r="BF92" s="91">
        <v>0</v>
      </c>
      <c r="BG92" s="91">
        <v>0</v>
      </c>
      <c r="BH92" s="91">
        <v>0</v>
      </c>
      <c r="BI92" s="91">
        <v>0</v>
      </c>
      <c r="BJ92" s="91">
        <v>0</v>
      </c>
      <c r="BK92" s="91">
        <v>0</v>
      </c>
      <c r="BL92" s="91">
        <v>0</v>
      </c>
      <c r="BM92" s="91">
        <v>0</v>
      </c>
      <c r="BN92" s="91">
        <v>0</v>
      </c>
      <c r="BO92" s="91">
        <v>0</v>
      </c>
      <c r="BP92" s="91">
        <v>0</v>
      </c>
      <c r="BQ92" s="91">
        <v>0</v>
      </c>
      <c r="BR92" s="91">
        <v>0</v>
      </c>
      <c r="BS92" s="91">
        <v>0</v>
      </c>
      <c r="BT92" s="91">
        <v>0</v>
      </c>
      <c r="BU92" s="91">
        <v>0</v>
      </c>
      <c r="BV92" s="91">
        <v>0</v>
      </c>
      <c r="BW92" s="91">
        <v>0</v>
      </c>
      <c r="BX92" s="184">
        <v>0</v>
      </c>
      <c r="BY92" s="184">
        <v>0</v>
      </c>
      <c r="BZ92" s="184">
        <v>0</v>
      </c>
      <c r="CA92" s="184">
        <v>0</v>
      </c>
      <c r="CB92" s="184">
        <v>0</v>
      </c>
      <c r="CC92" s="184">
        <v>0</v>
      </c>
      <c r="CD92" s="184">
        <v>0</v>
      </c>
      <c r="CE92" s="184">
        <v>0</v>
      </c>
      <c r="CF92" s="184">
        <v>0</v>
      </c>
      <c r="CG92" s="184">
        <v>0</v>
      </c>
      <c r="CH92" s="184">
        <v>0</v>
      </c>
      <c r="CI92" s="184">
        <v>0</v>
      </c>
      <c r="CJ92" s="184">
        <v>0</v>
      </c>
      <c r="CK92" s="184">
        <v>0</v>
      </c>
      <c r="CL92" s="184">
        <v>0</v>
      </c>
      <c r="CM92" s="184">
        <v>0</v>
      </c>
      <c r="CN92" s="184">
        <v>0</v>
      </c>
      <c r="CO92" s="184">
        <v>0</v>
      </c>
      <c r="CP92" s="184">
        <v>0</v>
      </c>
      <c r="CQ92" s="184">
        <v>0</v>
      </c>
      <c r="CR92" s="184">
        <v>0</v>
      </c>
      <c r="CS92" s="184">
        <v>0</v>
      </c>
      <c r="CT92" s="184">
        <v>0</v>
      </c>
      <c r="CU92" s="184">
        <v>0</v>
      </c>
      <c r="CV92" s="184">
        <v>0</v>
      </c>
      <c r="CW92" s="184">
        <v>0</v>
      </c>
      <c r="CX92" s="184">
        <v>0</v>
      </c>
      <c r="CY92" s="184">
        <v>0</v>
      </c>
      <c r="CZ92" s="184">
        <v>0</v>
      </c>
      <c r="DA92" s="184"/>
      <c r="DB92" s="17"/>
      <c r="DC92" s="184"/>
      <c r="DD92" s="184" t="s">
        <v>592</v>
      </c>
      <c r="DE92" s="184">
        <v>0</v>
      </c>
      <c r="DF92" s="184">
        <v>0</v>
      </c>
      <c r="DG92" s="184">
        <v>4</v>
      </c>
      <c r="DH92" s="184">
        <v>4</v>
      </c>
      <c r="DI92" s="184">
        <v>8</v>
      </c>
      <c r="DJ92" s="184">
        <v>12</v>
      </c>
      <c r="DK92" s="184">
        <v>12</v>
      </c>
      <c r="DL92" s="184">
        <v>16</v>
      </c>
      <c r="DM92" s="184">
        <v>16</v>
      </c>
      <c r="DN92" s="184">
        <v>20</v>
      </c>
      <c r="DO92" s="184">
        <v>24</v>
      </c>
      <c r="DP92" s="184">
        <v>24</v>
      </c>
      <c r="DQ92" s="184">
        <v>28</v>
      </c>
      <c r="DR92" s="184">
        <v>28</v>
      </c>
      <c r="DS92" s="184">
        <v>32</v>
      </c>
      <c r="DT92" s="184">
        <v>36</v>
      </c>
      <c r="DU92" s="184">
        <v>36</v>
      </c>
      <c r="DV92" s="184">
        <v>40</v>
      </c>
      <c r="DW92" s="184">
        <v>44</v>
      </c>
      <c r="DX92" s="184">
        <v>44</v>
      </c>
      <c r="DY92" s="184">
        <v>48</v>
      </c>
      <c r="DZ92" s="184"/>
      <c r="EA92" s="184"/>
      <c r="EB92" s="184"/>
      <c r="EC92" s="91"/>
      <c r="ED92" s="91">
        <v>0</v>
      </c>
      <c r="EE92" s="91">
        <v>1</v>
      </c>
      <c r="EF92" s="91">
        <v>2</v>
      </c>
      <c r="EG92" s="91">
        <v>3</v>
      </c>
      <c r="EH92" s="91">
        <v>4</v>
      </c>
      <c r="EI92" s="91">
        <v>5</v>
      </c>
      <c r="EJ92" s="91">
        <v>6</v>
      </c>
      <c r="EK92" s="91">
        <v>7</v>
      </c>
      <c r="EL92" s="91">
        <v>8</v>
      </c>
      <c r="EM92" s="91">
        <v>9</v>
      </c>
      <c r="EN92" s="91">
        <v>10</v>
      </c>
      <c r="EO92" s="91">
        <v>11</v>
      </c>
      <c r="EP92" s="91">
        <v>12</v>
      </c>
      <c r="EQ92" s="91">
        <v>13</v>
      </c>
      <c r="ER92" s="91">
        <v>14</v>
      </c>
      <c r="ES92" s="91">
        <v>15</v>
      </c>
      <c r="ET92" s="91">
        <v>16</v>
      </c>
      <c r="EU92" s="91">
        <v>17</v>
      </c>
      <c r="EV92" s="91">
        <v>18</v>
      </c>
      <c r="EW92" s="91">
        <v>19</v>
      </c>
      <c r="EX92" s="91">
        <v>20</v>
      </c>
      <c r="EY92" s="91">
        <v>21</v>
      </c>
      <c r="EZ92" s="184">
        <v>22</v>
      </c>
      <c r="FA92" s="184">
        <v>23</v>
      </c>
      <c r="FB92" s="184">
        <v>24</v>
      </c>
      <c r="FC92" s="184">
        <v>25</v>
      </c>
      <c r="FD92" s="184">
        <v>26</v>
      </c>
      <c r="FE92" s="184">
        <v>27</v>
      </c>
      <c r="FF92" s="184">
        <v>28</v>
      </c>
      <c r="FG92" s="184">
        <v>29</v>
      </c>
      <c r="FH92" s="184">
        <v>30</v>
      </c>
      <c r="FI92" s="184">
        <v>31</v>
      </c>
      <c r="FJ92" s="184">
        <v>32</v>
      </c>
      <c r="FK92" s="184">
        <v>33</v>
      </c>
      <c r="FL92" s="184">
        <v>34</v>
      </c>
      <c r="FM92" s="184">
        <v>35</v>
      </c>
      <c r="FN92" s="184">
        <v>36</v>
      </c>
      <c r="FO92" s="184">
        <v>37</v>
      </c>
      <c r="FP92" s="184">
        <v>38</v>
      </c>
      <c r="FQ92" s="184">
        <v>39</v>
      </c>
      <c r="FR92" s="184">
        <v>40</v>
      </c>
      <c r="FS92" s="184">
        <v>41</v>
      </c>
      <c r="FT92" s="184">
        <v>42</v>
      </c>
      <c r="FU92" s="184">
        <v>43</v>
      </c>
      <c r="FV92" s="184">
        <v>44</v>
      </c>
      <c r="FW92" s="184">
        <v>45</v>
      </c>
      <c r="FX92" s="184">
        <v>46</v>
      </c>
      <c r="FY92" s="184">
        <v>47</v>
      </c>
      <c r="FZ92" s="184">
        <v>48</v>
      </c>
      <c r="GA92" s="184">
        <v>49</v>
      </c>
      <c r="GB92" s="184">
        <v>50</v>
      </c>
      <c r="GC92" s="184"/>
      <c r="GD92" s="184"/>
    </row>
    <row r="93" spans="1:186" x14ac:dyDescent="0.25">
      <c r="A93" s="13"/>
      <c r="B93" s="145" t="s">
        <v>160</v>
      </c>
      <c r="C93" s="13"/>
      <c r="D93" s="5"/>
      <c r="E93" s="5"/>
      <c r="F93" s="5"/>
      <c r="G93" s="5"/>
      <c r="H93" s="5"/>
      <c r="I93" s="5"/>
      <c r="J93" s="5"/>
      <c r="K93" s="5"/>
      <c r="L93" s="7" t="str">
        <f>INDEX(($AC$15:$AD$15,$AH$15:$AI$15),1,MATCH(E86,$AC$4:$AD$4,0),MATCH(E85,$AC$1:$AC$2,0))</f>
        <v>PUF</v>
      </c>
      <c r="M93" s="8">
        <f>INDEX(cennik!$C$2:$L$362,MATCH($L93,cennik!$B$2:$B$362,0),MATCH(M$22,cennik!$C$1:$L$1,0))</f>
        <v>897300</v>
      </c>
      <c r="N93" s="8" t="str">
        <f>INDEX(cennik!$C$2:$L$362,MATCH($L93,cennik!$B$2:$B$362,0),MATCH(N$22,cennik!$C$1:$L$1,0))</f>
        <v>szt.</v>
      </c>
      <c r="O93" s="148">
        <f>SUM(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,IF(A91=0,0,IF(A91&gt;0,(A91-1)*2*C91)),IF(A92=0,0,IF(A92&gt;0,(A92-1)*2*C92)),IF(A93=0,0,IF(A93&gt;0,(A93-1)*2*C93)),IF(A94=0,0,IF(A94&gt;0,(A94-1)*2*C94)),IF(A95=0,0,IF(A95&gt;0,(A95-1)*2*C95)),IF(A96=0,0,IF(A96&gt;0,(A96-1)*2*C96)))</f>
        <v>0</v>
      </c>
      <c r="P93" s="11">
        <f>INDEX(cennik!$C$2:$L$362,MATCH($L93,cennik!$B$2:$B$362,0),MATCH(P$22,cennik!$C$1:$L$1,0))</f>
        <v>2.0352800000000002</v>
      </c>
      <c r="Q93" s="11">
        <f t="shared" si="38"/>
        <v>0</v>
      </c>
      <c r="R93" s="16">
        <f t="shared" si="34"/>
        <v>0</v>
      </c>
      <c r="S93" s="11">
        <f t="shared" si="31"/>
        <v>2.0352800000000002</v>
      </c>
      <c r="T93" s="11">
        <f t="shared" si="35"/>
        <v>0</v>
      </c>
      <c r="U93" s="11">
        <f>INDEX(cennik!$C$2:$L$362,MATCH($L93,cennik!$B$2:$B$362,0),MATCH(U$22,cennik!$C$1:$L$1,0))*O93</f>
        <v>0</v>
      </c>
      <c r="V93" s="91"/>
      <c r="W93" s="91"/>
      <c r="X93" s="146">
        <f t="shared" si="32"/>
        <v>0</v>
      </c>
      <c r="Y9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92,$BB$2:$CZ$2,0),MATCH($W$81,$AH$22:$AH$39,0)))*C92</f>
        <v>0</v>
      </c>
      <c r="Z9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92,$BB$2:$CZ$2,0),MATCH($W$81,$AH$22:$AH$39,0)))*C92</f>
        <v>0</v>
      </c>
      <c r="AA9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92,$BB$2:$CZ$2,0),MATCH($W$81,$AH$22:$AH$39,0)))*C92</f>
        <v>0</v>
      </c>
      <c r="AB9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92,$BB$2:$CZ$2,0),MATCH($W$81,$AH$22:$AH$39,0)))*C92</f>
        <v>0</v>
      </c>
      <c r="AC9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92,$BB$2:$CZ$2,0),MATCH($W$81,$AH$22:$AH$39,0)))*C92</f>
        <v>0</v>
      </c>
      <c r="AD9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92,$BB$2:$CZ$2,0),MATCH($W$81,$AH$22:$AH$39,0)))*C92</f>
        <v>0</v>
      </c>
      <c r="AE93" s="91"/>
      <c r="AF93" s="91"/>
      <c r="AG93" s="91"/>
      <c r="AH93" s="91"/>
      <c r="AI93" s="91"/>
      <c r="AJ93" s="91"/>
      <c r="AK93" s="91"/>
      <c r="AL93" s="91"/>
      <c r="AM93" s="91"/>
      <c r="AN93" s="91"/>
      <c r="AO93" s="91"/>
      <c r="AP93" s="91"/>
      <c r="AQ93" s="91"/>
      <c r="AR93" s="91"/>
      <c r="AS93" s="91"/>
      <c r="AT93" s="91"/>
      <c r="AU93" s="91"/>
      <c r="AV93" s="91"/>
      <c r="AW93" s="91"/>
      <c r="AX93" s="91"/>
      <c r="AY93" s="91"/>
      <c r="AZ93" s="91"/>
      <c r="BA93" s="91" t="s">
        <v>13</v>
      </c>
      <c r="BB93" s="91">
        <v>0</v>
      </c>
      <c r="BC93" s="91">
        <v>2</v>
      </c>
      <c r="BD93" s="91">
        <v>4</v>
      </c>
      <c r="BE93" s="91">
        <v>2</v>
      </c>
      <c r="BF93" s="91">
        <v>4</v>
      </c>
      <c r="BG93" s="91">
        <v>0</v>
      </c>
      <c r="BH93" s="91">
        <v>2</v>
      </c>
      <c r="BI93" s="91">
        <v>0</v>
      </c>
      <c r="BJ93" s="91">
        <v>0</v>
      </c>
      <c r="BK93" s="91">
        <v>0</v>
      </c>
      <c r="BL93" s="91">
        <v>2</v>
      </c>
      <c r="BM93" s="91">
        <v>0</v>
      </c>
      <c r="BN93" s="91">
        <v>2</v>
      </c>
      <c r="BO93" s="91">
        <v>0</v>
      </c>
      <c r="BP93" s="91">
        <v>2</v>
      </c>
      <c r="BQ93" s="91">
        <v>4</v>
      </c>
      <c r="BR93" s="91">
        <v>0</v>
      </c>
      <c r="BS93" s="91">
        <v>4</v>
      </c>
      <c r="BT93" s="91">
        <v>0</v>
      </c>
      <c r="BU93" s="91">
        <v>0</v>
      </c>
      <c r="BV93" s="91">
        <v>0</v>
      </c>
      <c r="BW93" s="91">
        <v>0</v>
      </c>
      <c r="BX93" s="184">
        <v>0</v>
      </c>
      <c r="BY93" s="184">
        <v>0</v>
      </c>
      <c r="BZ93" s="184">
        <v>0</v>
      </c>
      <c r="CA93" s="184">
        <v>0</v>
      </c>
      <c r="CB93" s="184">
        <v>0</v>
      </c>
      <c r="CC93" s="184">
        <v>0</v>
      </c>
      <c r="CD93" s="184">
        <v>2</v>
      </c>
      <c r="CE93" s="184">
        <v>0</v>
      </c>
      <c r="CF93" s="184">
        <v>0</v>
      </c>
      <c r="CG93" s="184">
        <v>0</v>
      </c>
      <c r="CH93" s="184">
        <v>4</v>
      </c>
      <c r="CI93" s="184">
        <v>0</v>
      </c>
      <c r="CJ93" s="184">
        <v>0</v>
      </c>
      <c r="CK93" s="184">
        <v>0</v>
      </c>
      <c r="CL93" s="184">
        <v>0</v>
      </c>
      <c r="CM93" s="184">
        <v>0</v>
      </c>
      <c r="CN93" s="184">
        <v>0</v>
      </c>
      <c r="CO93" s="184">
        <v>0</v>
      </c>
      <c r="CP93" s="184">
        <v>0</v>
      </c>
      <c r="CQ93" s="184">
        <v>0</v>
      </c>
      <c r="CR93" s="184">
        <v>0</v>
      </c>
      <c r="CS93" s="184">
        <v>0</v>
      </c>
      <c r="CT93" s="184">
        <v>0</v>
      </c>
      <c r="CU93" s="184">
        <v>0</v>
      </c>
      <c r="CV93" s="184">
        <v>0</v>
      </c>
      <c r="CW93" s="184">
        <v>4</v>
      </c>
      <c r="CX93" s="184">
        <v>0</v>
      </c>
      <c r="CY93" s="184">
        <v>0</v>
      </c>
      <c r="CZ93" s="184">
        <v>0</v>
      </c>
      <c r="DA93" s="184"/>
      <c r="DB93" s="17"/>
      <c r="DC93" s="184"/>
      <c r="DD93" s="184" t="s">
        <v>732</v>
      </c>
      <c r="DE93" s="184">
        <v>0</v>
      </c>
      <c r="DF93" s="184">
        <v>2</v>
      </c>
      <c r="DG93" s="184">
        <v>4</v>
      </c>
      <c r="DH93" s="184">
        <v>0</v>
      </c>
      <c r="DI93" s="184">
        <v>2</v>
      </c>
      <c r="DJ93" s="184">
        <v>4</v>
      </c>
      <c r="DK93" s="184">
        <v>0</v>
      </c>
      <c r="DL93" s="184">
        <v>4</v>
      </c>
      <c r="DM93" s="184">
        <v>0</v>
      </c>
      <c r="DN93" s="184">
        <v>2</v>
      </c>
      <c r="DO93" s="184">
        <v>4</v>
      </c>
      <c r="DP93" s="184">
        <v>0</v>
      </c>
      <c r="DQ93" s="184">
        <v>2</v>
      </c>
      <c r="DR93" s="184">
        <v>0</v>
      </c>
      <c r="DS93" s="184">
        <v>2</v>
      </c>
      <c r="DT93" s="184">
        <v>4</v>
      </c>
      <c r="DU93" s="184">
        <v>0</v>
      </c>
      <c r="DV93" s="184">
        <v>2</v>
      </c>
      <c r="DW93" s="184">
        <v>4</v>
      </c>
      <c r="DX93" s="184">
        <v>2</v>
      </c>
      <c r="DY93" s="184">
        <v>4</v>
      </c>
      <c r="DZ93" s="184"/>
      <c r="EA93" s="184"/>
      <c r="EB93" s="184"/>
      <c r="EC93" s="91" t="s">
        <v>170</v>
      </c>
      <c r="ED93" s="91">
        <v>0</v>
      </c>
      <c r="EE93" s="91">
        <v>4</v>
      </c>
      <c r="EF93" s="91">
        <v>4</v>
      </c>
      <c r="EG93" s="91">
        <v>6</v>
      </c>
      <c r="EH93" s="91">
        <v>0</v>
      </c>
      <c r="EI93" s="91">
        <v>0</v>
      </c>
      <c r="EJ93" s="91">
        <v>0</v>
      </c>
      <c r="EK93" s="91">
        <v>0</v>
      </c>
      <c r="EL93" s="91">
        <v>0</v>
      </c>
      <c r="EM93" s="91">
        <v>0</v>
      </c>
      <c r="EN93" s="91">
        <v>0</v>
      </c>
      <c r="EO93" s="91">
        <v>0</v>
      </c>
      <c r="EP93" s="91">
        <v>0</v>
      </c>
      <c r="EQ93" s="91">
        <v>0</v>
      </c>
      <c r="ER93" s="91">
        <v>0</v>
      </c>
      <c r="ES93" s="91">
        <v>0</v>
      </c>
      <c r="ET93" s="91">
        <v>0</v>
      </c>
      <c r="EU93" s="91">
        <v>0</v>
      </c>
      <c r="EV93" s="91">
        <v>0</v>
      </c>
      <c r="EW93" s="91">
        <v>0</v>
      </c>
      <c r="EX93" s="91">
        <v>0</v>
      </c>
      <c r="EY93" s="91">
        <v>0</v>
      </c>
      <c r="EZ93" s="184">
        <v>0</v>
      </c>
      <c r="FA93" s="184">
        <v>0</v>
      </c>
      <c r="FB93" s="184">
        <v>0</v>
      </c>
      <c r="FC93" s="184">
        <v>0</v>
      </c>
      <c r="FD93" s="184">
        <v>0</v>
      </c>
      <c r="FE93" s="184">
        <v>0</v>
      </c>
      <c r="FF93" s="184">
        <v>0</v>
      </c>
      <c r="FG93" s="184">
        <v>0</v>
      </c>
      <c r="FH93" s="184">
        <v>0</v>
      </c>
      <c r="FI93" s="184">
        <v>0</v>
      </c>
      <c r="FJ93" s="184">
        <v>0</v>
      </c>
      <c r="FK93" s="184">
        <v>0</v>
      </c>
      <c r="FL93" s="184">
        <v>0</v>
      </c>
      <c r="FM93" s="184">
        <v>0</v>
      </c>
      <c r="FN93" s="184">
        <v>0</v>
      </c>
      <c r="FO93" s="184">
        <v>0</v>
      </c>
      <c r="FP93" s="184">
        <v>0</v>
      </c>
      <c r="FQ93" s="184">
        <v>0</v>
      </c>
      <c r="FR93" s="184">
        <v>0</v>
      </c>
      <c r="FS93" s="184">
        <v>0</v>
      </c>
      <c r="FT93" s="184">
        <v>0</v>
      </c>
      <c r="FU93" s="184">
        <v>0</v>
      </c>
      <c r="FV93" s="184">
        <v>0</v>
      </c>
      <c r="FW93" s="184">
        <v>0</v>
      </c>
      <c r="FX93" s="184">
        <v>0</v>
      </c>
      <c r="FY93" s="184">
        <v>0</v>
      </c>
      <c r="FZ93" s="184">
        <v>0</v>
      </c>
      <c r="GA93" s="184">
        <v>0</v>
      </c>
      <c r="GB93" s="184">
        <v>0</v>
      </c>
      <c r="GC93" s="184"/>
      <c r="GD93" s="184"/>
    </row>
    <row r="94" spans="1:186" x14ac:dyDescent="0.25">
      <c r="A94" s="13"/>
      <c r="B94" s="145" t="s">
        <v>160</v>
      </c>
      <c r="C94" s="13"/>
      <c r="D94" s="5"/>
      <c r="E94" s="5"/>
      <c r="F94" s="5"/>
      <c r="G94" s="5"/>
      <c r="H94" s="5"/>
      <c r="I94" s="5"/>
      <c r="J94" s="5"/>
      <c r="K94" s="5"/>
      <c r="L94" s="7" t="str">
        <f>INDEX(($AE$5:$AE$14,$AJ$5:$AJ$14),MATCH(I82,$AB$5:$AB$14,0),1,MATCH(E85,$AC$1:$AC$2,0))</f>
        <v>SAM8X30E</v>
      </c>
      <c r="M94" s="8">
        <f>INDEX(cennik!$C$2:$L$362,MATCH($L94,cennik!$B$2:$B$362,0),MATCH(M$22,cennik!$C$1:$L$1,0))</f>
        <v>898530</v>
      </c>
      <c r="N94" s="8" t="str">
        <f>INDEX(cennik!$C$2:$L$362,MATCH($L94,cennik!$B$2:$B$362,0),MATCH(N$22,cennik!$C$1:$L$1,0))</f>
        <v>szt.</v>
      </c>
      <c r="O94" s="148">
        <f>IF(L94="-------",0,SUM(O92:O93))</f>
        <v>0</v>
      </c>
      <c r="P94" s="11">
        <f>INDEX(cennik!$C$2:$L$362,MATCH($L94,cennik!$B$2:$B$362,0),MATCH(P$22,cennik!$C$1:$L$1,0))</f>
        <v>0.54432000000000003</v>
      </c>
      <c r="Q94" s="11">
        <f t="shared" si="38"/>
        <v>0</v>
      </c>
      <c r="R94" s="16">
        <f t="shared" si="34"/>
        <v>0</v>
      </c>
      <c r="S94" s="11">
        <f t="shared" si="31"/>
        <v>0.54432000000000003</v>
      </c>
      <c r="T94" s="11">
        <f t="shared" si="35"/>
        <v>0</v>
      </c>
      <c r="U94" s="11">
        <f>INDEX(cennik!$C$2:$L$362,MATCH($L94,cennik!$B$2:$B$362,0),MATCH(U$22,cennik!$C$1:$L$1,0))*O94</f>
        <v>0</v>
      </c>
      <c r="V94" s="91"/>
      <c r="W94" s="91"/>
      <c r="X94" s="146">
        <f t="shared" si="32"/>
        <v>0</v>
      </c>
      <c r="Y9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93,$BB$2:$CZ$2,0),MATCH($W$81,$AH$22:$AH$39,0)))*C93</f>
        <v>0</v>
      </c>
      <c r="Z9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93,$BB$2:$CZ$2,0),MATCH($W$81,$AH$22:$AH$39,0)))*C93</f>
        <v>0</v>
      </c>
      <c r="AA9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93,$BB$2:$CZ$2,0),MATCH($W$81,$AH$22:$AH$39,0)))*C93</f>
        <v>0</v>
      </c>
      <c r="AB9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93,$BB$2:$CZ$2,0),MATCH($W$81,$AH$22:$AH$39,0)))*C93</f>
        <v>0</v>
      </c>
      <c r="AC9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93,$BB$2:$CZ$2,0),MATCH($W$81,$AH$22:$AH$39,0)))*C93</f>
        <v>0</v>
      </c>
      <c r="AD9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93,$BB$2:$CZ$2,0),MATCH($W$81,$AH$22:$AH$39,0)))*C93</f>
        <v>0</v>
      </c>
      <c r="AE94" s="91"/>
      <c r="AF94" s="91"/>
      <c r="AG94" s="91"/>
      <c r="AH94" s="91"/>
      <c r="AI94" s="91"/>
      <c r="AJ94" s="91"/>
      <c r="AK94" s="91"/>
      <c r="AL94" s="91"/>
      <c r="AM94" s="91"/>
      <c r="AN94" s="91"/>
      <c r="AO94" s="91"/>
      <c r="AP94" s="91"/>
      <c r="AQ94" s="91"/>
      <c r="AR94" s="91"/>
      <c r="AS94" s="91"/>
      <c r="AT94" s="91"/>
      <c r="AU94" s="91"/>
      <c r="AV94" s="91"/>
      <c r="AW94" s="91"/>
      <c r="AX94" s="91"/>
      <c r="AY94" s="91"/>
      <c r="AZ94" s="91"/>
      <c r="BA94" s="91" t="s">
        <v>171</v>
      </c>
      <c r="BB94" s="91">
        <v>0</v>
      </c>
      <c r="BC94" s="91">
        <v>0</v>
      </c>
      <c r="BD94" s="91">
        <v>0</v>
      </c>
      <c r="BE94" s="91">
        <v>0</v>
      </c>
      <c r="BF94" s="91">
        <v>0</v>
      </c>
      <c r="BG94" s="91">
        <v>0</v>
      </c>
      <c r="BH94" s="91">
        <v>2</v>
      </c>
      <c r="BI94" s="91">
        <v>0</v>
      </c>
      <c r="BJ94" s="91">
        <v>4</v>
      </c>
      <c r="BK94" s="91">
        <v>0</v>
      </c>
      <c r="BL94" s="91">
        <v>0</v>
      </c>
      <c r="BM94" s="91">
        <v>0</v>
      </c>
      <c r="BN94" s="91">
        <v>0</v>
      </c>
      <c r="BO94" s="91">
        <v>0</v>
      </c>
      <c r="BP94" s="91">
        <v>0</v>
      </c>
      <c r="BQ94" s="91">
        <v>0</v>
      </c>
      <c r="BR94" s="91">
        <v>0</v>
      </c>
      <c r="BS94" s="91">
        <v>0</v>
      </c>
      <c r="BT94" s="91">
        <v>0</v>
      </c>
      <c r="BU94" s="91">
        <v>2</v>
      </c>
      <c r="BV94" s="91">
        <v>0</v>
      </c>
      <c r="BW94" s="91">
        <v>2</v>
      </c>
      <c r="BX94" s="184">
        <v>0</v>
      </c>
      <c r="BY94" s="184">
        <v>0</v>
      </c>
      <c r="BZ94" s="184">
        <v>0</v>
      </c>
      <c r="CA94" s="184">
        <v>0</v>
      </c>
      <c r="CB94" s="184">
        <v>0</v>
      </c>
      <c r="CC94" s="184">
        <v>0</v>
      </c>
      <c r="CD94" s="184">
        <v>0</v>
      </c>
      <c r="CE94" s="184">
        <v>0</v>
      </c>
      <c r="CF94" s="184">
        <v>2</v>
      </c>
      <c r="CG94" s="184">
        <v>0</v>
      </c>
      <c r="CH94" s="184">
        <v>0</v>
      </c>
      <c r="CI94" s="184">
        <v>0</v>
      </c>
      <c r="CJ94" s="184">
        <v>0</v>
      </c>
      <c r="CK94" s="184">
        <v>0</v>
      </c>
      <c r="CL94" s="184">
        <v>0</v>
      </c>
      <c r="CM94" s="184">
        <v>0</v>
      </c>
      <c r="CN94" s="184">
        <v>0</v>
      </c>
      <c r="CO94" s="184">
        <v>0</v>
      </c>
      <c r="CP94" s="184">
        <v>0</v>
      </c>
      <c r="CQ94" s="184">
        <v>0</v>
      </c>
      <c r="CR94" s="184">
        <v>0</v>
      </c>
      <c r="CS94" s="184">
        <v>2</v>
      </c>
      <c r="CT94" s="184">
        <v>0</v>
      </c>
      <c r="CU94" s="184">
        <v>2</v>
      </c>
      <c r="CV94" s="184">
        <v>0</v>
      </c>
      <c r="CW94" s="184">
        <v>0</v>
      </c>
      <c r="CX94" s="184">
        <v>0</v>
      </c>
      <c r="CY94" s="184">
        <v>0</v>
      </c>
      <c r="CZ94" s="184">
        <v>0</v>
      </c>
      <c r="DA94" s="184"/>
      <c r="DB94" s="17"/>
      <c r="DC94" s="184"/>
      <c r="DD94" s="184" t="s">
        <v>734</v>
      </c>
      <c r="DE94" s="184">
        <v>0</v>
      </c>
      <c r="DF94" s="184">
        <v>0</v>
      </c>
      <c r="DG94" s="184">
        <v>0</v>
      </c>
      <c r="DH94" s="184">
        <v>4</v>
      </c>
      <c r="DI94" s="184">
        <v>4</v>
      </c>
      <c r="DJ94" s="184">
        <v>4</v>
      </c>
      <c r="DK94" s="184">
        <v>8</v>
      </c>
      <c r="DL94" s="184">
        <v>6</v>
      </c>
      <c r="DM94" s="184">
        <v>10</v>
      </c>
      <c r="DN94" s="184">
        <v>10</v>
      </c>
      <c r="DO94" s="184">
        <v>10</v>
      </c>
      <c r="DP94" s="184">
        <v>14</v>
      </c>
      <c r="DQ94" s="184">
        <v>14</v>
      </c>
      <c r="DR94" s="184">
        <v>16</v>
      </c>
      <c r="DS94" s="184">
        <v>16</v>
      </c>
      <c r="DT94" s="184">
        <v>16</v>
      </c>
      <c r="DU94" s="184">
        <v>20</v>
      </c>
      <c r="DV94" s="184">
        <v>20</v>
      </c>
      <c r="DW94" s="184">
        <v>20</v>
      </c>
      <c r="DX94" s="184">
        <v>22</v>
      </c>
      <c r="DY94" s="184">
        <v>22</v>
      </c>
      <c r="DZ94" s="184"/>
      <c r="EA94" s="184"/>
      <c r="EB94" s="184"/>
      <c r="EC94" s="91" t="s">
        <v>13</v>
      </c>
      <c r="ED94" s="91">
        <v>0</v>
      </c>
      <c r="EE94" s="91">
        <v>0</v>
      </c>
      <c r="EF94" s="91">
        <v>0</v>
      </c>
      <c r="EG94" s="91">
        <v>0</v>
      </c>
      <c r="EH94" s="91">
        <v>0</v>
      </c>
      <c r="EI94" s="91">
        <v>2</v>
      </c>
      <c r="EJ94" s="91">
        <v>4</v>
      </c>
      <c r="EK94" s="91">
        <v>0</v>
      </c>
      <c r="EL94" s="91">
        <v>0</v>
      </c>
      <c r="EM94" s="91">
        <v>0</v>
      </c>
      <c r="EN94" s="91">
        <v>0</v>
      </c>
      <c r="EO94" s="91">
        <v>0</v>
      </c>
      <c r="EP94" s="91">
        <v>4</v>
      </c>
      <c r="EQ94" s="91">
        <v>0</v>
      </c>
      <c r="ER94" s="91">
        <v>0</v>
      </c>
      <c r="ES94" s="91">
        <v>2</v>
      </c>
      <c r="ET94" s="91">
        <v>0</v>
      </c>
      <c r="EU94" s="91">
        <v>0</v>
      </c>
      <c r="EV94" s="91">
        <v>0</v>
      </c>
      <c r="EW94" s="91">
        <v>0</v>
      </c>
      <c r="EX94" s="91">
        <v>0</v>
      </c>
      <c r="EY94" s="91">
        <v>2</v>
      </c>
      <c r="EZ94" s="184">
        <v>0</v>
      </c>
      <c r="FA94" s="184">
        <v>0</v>
      </c>
      <c r="FB94" s="184">
        <v>0</v>
      </c>
      <c r="FC94" s="184">
        <v>0</v>
      </c>
      <c r="FD94" s="184">
        <v>0</v>
      </c>
      <c r="FE94" s="184">
        <v>4</v>
      </c>
      <c r="FF94" s="184">
        <v>0</v>
      </c>
      <c r="FG94" s="184">
        <v>0</v>
      </c>
      <c r="FH94" s="184">
        <v>0</v>
      </c>
      <c r="FI94" s="184">
        <v>0</v>
      </c>
      <c r="FJ94" s="184">
        <v>0</v>
      </c>
      <c r="FK94" s="184">
        <v>0</v>
      </c>
      <c r="FL94" s="184">
        <v>0</v>
      </c>
      <c r="FM94" s="184">
        <v>0</v>
      </c>
      <c r="FN94" s="184">
        <v>0</v>
      </c>
      <c r="FO94" s="184">
        <v>0</v>
      </c>
      <c r="FP94" s="184">
        <v>0</v>
      </c>
      <c r="FQ94" s="184">
        <v>0</v>
      </c>
      <c r="FR94" s="184">
        <v>0</v>
      </c>
      <c r="FS94" s="184">
        <v>0</v>
      </c>
      <c r="FT94" s="184">
        <v>4</v>
      </c>
      <c r="FU94" s="184">
        <v>0</v>
      </c>
      <c r="FV94" s="184">
        <v>0</v>
      </c>
      <c r="FW94" s="184">
        <v>0</v>
      </c>
      <c r="FX94" s="184">
        <v>0</v>
      </c>
      <c r="FY94" s="184">
        <v>0</v>
      </c>
      <c r="FZ94" s="184">
        <v>0</v>
      </c>
      <c r="GA94" s="184">
        <v>0</v>
      </c>
      <c r="GB94" s="184">
        <v>0</v>
      </c>
      <c r="GC94" s="184"/>
      <c r="GD94" s="184"/>
    </row>
    <row r="95" spans="1:186" x14ac:dyDescent="0.25">
      <c r="A95" s="13"/>
      <c r="B95" s="145" t="s">
        <v>160</v>
      </c>
      <c r="C95" s="13"/>
      <c r="D95" s="5"/>
      <c r="E95" s="5"/>
      <c r="F95" s="5"/>
      <c r="G95" s="5"/>
      <c r="H95" s="5"/>
      <c r="I95" s="5"/>
      <c r="J95" s="5"/>
      <c r="K95" s="5"/>
      <c r="L95" s="7" t="str">
        <f>INDEX(($AF$5:$AF$14,$AK$5:$AK$14),MATCH(I82,$AB$5:$AB$14,0),1,MATCH(E85,$AC$1:$AC$2,0))</f>
        <v>NKWSM8A</v>
      </c>
      <c r="M95" s="8">
        <f>INDEX(cennik!$C$2:$L$362,MATCH($L95,cennik!$B$2:$B$362,0),MATCH(M$22,cennik!$C$1:$L$1,0))</f>
        <v>600909</v>
      </c>
      <c r="N95" s="8" t="str">
        <f>INDEX(cennik!$C$2:$L$362,MATCH($L95,cennik!$B$2:$B$362,0),MATCH(N$22,cennik!$C$1:$L$1,0))</f>
        <v>szt.</v>
      </c>
      <c r="O95" s="148">
        <f>IF(L95="-------",0,SUM(O92:O93))</f>
        <v>0</v>
      </c>
      <c r="P95" s="11">
        <f>INDEX(cennik!$C$2:$L$362,MATCH($L95,cennik!$B$2:$B$362,0),MATCH(P$22,cennik!$C$1:$L$1,0))</f>
        <v>0.81647999999999998</v>
      </c>
      <c r="Q95" s="11">
        <f t="shared" si="38"/>
        <v>0</v>
      </c>
      <c r="R95" s="16">
        <f t="shared" si="34"/>
        <v>0</v>
      </c>
      <c r="S95" s="11">
        <f t="shared" si="31"/>
        <v>0.81647999999999998</v>
      </c>
      <c r="T95" s="11">
        <f t="shared" si="35"/>
        <v>0</v>
      </c>
      <c r="U95" s="11">
        <f>INDEX(cennik!$C$2:$L$362,MATCH($L95,cennik!$B$2:$B$362,0),MATCH(U$22,cennik!$C$1:$L$1,0))*O95</f>
        <v>0</v>
      </c>
      <c r="V95" s="91"/>
      <c r="W95" s="91"/>
      <c r="X95" s="146">
        <f t="shared" si="32"/>
        <v>0</v>
      </c>
      <c r="Y9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94,$BB$2:$CZ$2,0),MATCH($W$81,$AH$22:$AH$39,0)))*C94</f>
        <v>0</v>
      </c>
      <c r="Z9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94,$BB$2:$CZ$2,0),MATCH($W$81,$AH$22:$AH$39,0)))*C94</f>
        <v>0</v>
      </c>
      <c r="AA9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94,$BB$2:$CZ$2,0),MATCH($W$81,$AH$22:$AH$39,0)))*C94</f>
        <v>0</v>
      </c>
      <c r="AB9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94,$BB$2:$CZ$2,0),MATCH($W$81,$AH$22:$AH$39,0)))*C94</f>
        <v>0</v>
      </c>
      <c r="AC9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94,$BB$2:$CZ$2,0),MATCH($W$81,$AH$22:$AH$39,0)))*C94</f>
        <v>0</v>
      </c>
      <c r="AD9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94,$BB$2:$CZ$2,0),MATCH($W$81,$AH$22:$AH$39,0)))*C94</f>
        <v>0</v>
      </c>
      <c r="AE95" s="91"/>
      <c r="AF95" s="91"/>
      <c r="AG95" s="91"/>
      <c r="AH95" s="91"/>
      <c r="AI95" s="91"/>
      <c r="AJ95" s="91"/>
      <c r="AK95" s="91"/>
      <c r="AL95" s="91"/>
      <c r="AM95" s="91"/>
      <c r="AN95" s="91"/>
      <c r="AO95" s="91"/>
      <c r="AP95" s="91"/>
      <c r="AQ95" s="91"/>
      <c r="AR95" s="91"/>
      <c r="AS95" s="91"/>
      <c r="AT95" s="91"/>
      <c r="AU95" s="91"/>
      <c r="AV95" s="91"/>
      <c r="AW95" s="91"/>
      <c r="AX95" s="91"/>
      <c r="AY95" s="91"/>
      <c r="AZ95" s="91"/>
      <c r="BA95" s="91" t="s">
        <v>16</v>
      </c>
      <c r="BB95" s="91">
        <v>0</v>
      </c>
      <c r="BC95" s="91">
        <v>0</v>
      </c>
      <c r="BD95" s="91">
        <v>0</v>
      </c>
      <c r="BE95" s="91">
        <v>0</v>
      </c>
      <c r="BF95" s="91">
        <v>2</v>
      </c>
      <c r="BG95" s="91">
        <v>6</v>
      </c>
      <c r="BH95" s="91">
        <v>2</v>
      </c>
      <c r="BI95" s="91">
        <v>8</v>
      </c>
      <c r="BJ95" s="91">
        <v>0</v>
      </c>
      <c r="BK95" s="91">
        <v>6</v>
      </c>
      <c r="BL95" s="91">
        <v>10</v>
      </c>
      <c r="BM95" s="91">
        <v>2</v>
      </c>
      <c r="BN95" s="91">
        <v>8</v>
      </c>
      <c r="BO95" s="91">
        <v>0</v>
      </c>
      <c r="BP95" s="91">
        <v>2</v>
      </c>
      <c r="BQ95" s="91">
        <v>6</v>
      </c>
      <c r="BR95" s="91">
        <v>14</v>
      </c>
      <c r="BS95" s="91">
        <v>6</v>
      </c>
      <c r="BT95" s="91">
        <v>10</v>
      </c>
      <c r="BU95" s="91">
        <v>16</v>
      </c>
      <c r="BV95" s="91">
        <v>8</v>
      </c>
      <c r="BW95" s="91">
        <v>12</v>
      </c>
      <c r="BX95" s="184">
        <v>4</v>
      </c>
      <c r="BY95" s="184">
        <v>24</v>
      </c>
      <c r="BZ95" s="184">
        <v>0</v>
      </c>
      <c r="CA95" s="184">
        <v>20</v>
      </c>
      <c r="CB95" s="184">
        <v>0</v>
      </c>
      <c r="CC95" s="184">
        <v>16</v>
      </c>
      <c r="CD95" s="184">
        <v>20</v>
      </c>
      <c r="CE95" s="184">
        <v>12</v>
      </c>
      <c r="CF95" s="184">
        <v>18</v>
      </c>
      <c r="CG95" s="184">
        <v>10</v>
      </c>
      <c r="CH95" s="184">
        <v>4</v>
      </c>
      <c r="CI95" s="184">
        <v>6</v>
      </c>
      <c r="CJ95" s="184">
        <v>26</v>
      </c>
      <c r="CK95" s="184">
        <v>2</v>
      </c>
      <c r="CL95" s="184">
        <v>22</v>
      </c>
      <c r="CM95" s="184">
        <v>0</v>
      </c>
      <c r="CN95" s="184">
        <v>18</v>
      </c>
      <c r="CO95" s="184">
        <v>0</v>
      </c>
      <c r="CP95" s="184">
        <v>14</v>
      </c>
      <c r="CQ95" s="184">
        <v>34</v>
      </c>
      <c r="CR95" s="184">
        <v>10</v>
      </c>
      <c r="CS95" s="184">
        <v>16</v>
      </c>
      <c r="CT95" s="184">
        <v>8</v>
      </c>
      <c r="CU95" s="184">
        <v>12</v>
      </c>
      <c r="CV95" s="184">
        <v>4</v>
      </c>
      <c r="CW95" s="184">
        <v>2</v>
      </c>
      <c r="CX95" s="184">
        <v>0</v>
      </c>
      <c r="CY95" s="184">
        <v>20</v>
      </c>
      <c r="CZ95" s="184">
        <v>0</v>
      </c>
      <c r="DA95" s="184"/>
      <c r="DB95" s="17"/>
      <c r="DC95" s="184"/>
      <c r="DD95" s="184" t="s">
        <v>735</v>
      </c>
      <c r="DE95" s="184">
        <v>0</v>
      </c>
      <c r="DF95" s="184">
        <v>0</v>
      </c>
      <c r="DG95" s="184">
        <v>4</v>
      </c>
      <c r="DH95" s="184">
        <v>4</v>
      </c>
      <c r="DI95" s="184">
        <v>8</v>
      </c>
      <c r="DJ95" s="184">
        <v>12</v>
      </c>
      <c r="DK95" s="184">
        <v>12</v>
      </c>
      <c r="DL95" s="184">
        <v>16</v>
      </c>
      <c r="DM95" s="184">
        <v>16</v>
      </c>
      <c r="DN95" s="184">
        <v>20</v>
      </c>
      <c r="DO95" s="184">
        <v>24</v>
      </c>
      <c r="DP95" s="184">
        <v>24</v>
      </c>
      <c r="DQ95" s="184">
        <v>28</v>
      </c>
      <c r="DR95" s="184">
        <v>28</v>
      </c>
      <c r="DS95" s="184">
        <v>32</v>
      </c>
      <c r="DT95" s="184">
        <v>36</v>
      </c>
      <c r="DU95" s="184">
        <v>36</v>
      </c>
      <c r="DV95" s="184">
        <v>40</v>
      </c>
      <c r="DW95" s="184">
        <v>44</v>
      </c>
      <c r="DX95" s="184">
        <v>44</v>
      </c>
      <c r="DY95" s="184">
        <v>48</v>
      </c>
      <c r="DZ95" s="184"/>
      <c r="EA95" s="184"/>
      <c r="EB95" s="184"/>
      <c r="EC95" s="91" t="s">
        <v>171</v>
      </c>
      <c r="ED95" s="91">
        <v>0</v>
      </c>
      <c r="EE95" s="91">
        <v>0</v>
      </c>
      <c r="EF95" s="91">
        <v>2</v>
      </c>
      <c r="EG95" s="91">
        <v>0</v>
      </c>
      <c r="EH95" s="91">
        <v>0</v>
      </c>
      <c r="EI95" s="91">
        <v>0</v>
      </c>
      <c r="EJ95" s="91">
        <v>0</v>
      </c>
      <c r="EK95" s="91">
        <v>0</v>
      </c>
      <c r="EL95" s="91">
        <v>2</v>
      </c>
      <c r="EM95" s="91">
        <v>4</v>
      </c>
      <c r="EN95" s="91">
        <v>0</v>
      </c>
      <c r="EO95" s="91">
        <v>2</v>
      </c>
      <c r="EP95" s="91">
        <v>0</v>
      </c>
      <c r="EQ95" s="91">
        <v>0</v>
      </c>
      <c r="ER95" s="91">
        <v>2</v>
      </c>
      <c r="ES95" s="91">
        <v>0</v>
      </c>
      <c r="ET95" s="91">
        <v>0</v>
      </c>
      <c r="EU95" s="91">
        <v>0</v>
      </c>
      <c r="EV95" s="91">
        <v>4</v>
      </c>
      <c r="EW95" s="91">
        <v>0</v>
      </c>
      <c r="EX95" s="91">
        <v>0</v>
      </c>
      <c r="EY95" s="91">
        <v>0</v>
      </c>
      <c r="EZ95" s="184">
        <v>0</v>
      </c>
      <c r="FA95" s="184">
        <v>0</v>
      </c>
      <c r="FB95" s="184">
        <v>0</v>
      </c>
      <c r="FC95" s="184">
        <v>0</v>
      </c>
      <c r="FD95" s="184">
        <v>0</v>
      </c>
      <c r="FE95" s="184">
        <v>0</v>
      </c>
      <c r="FF95" s="184">
        <v>0</v>
      </c>
      <c r="FG95" s="184">
        <v>0</v>
      </c>
      <c r="FH95" s="184">
        <v>2</v>
      </c>
      <c r="FI95" s="184">
        <v>0</v>
      </c>
      <c r="FJ95" s="184">
        <v>0</v>
      </c>
      <c r="FK95" s="184">
        <v>2</v>
      </c>
      <c r="FL95" s="184">
        <v>0</v>
      </c>
      <c r="FM95" s="184">
        <v>0</v>
      </c>
      <c r="FN95" s="184">
        <v>0</v>
      </c>
      <c r="FO95" s="184">
        <v>0</v>
      </c>
      <c r="FP95" s="184">
        <v>0</v>
      </c>
      <c r="FQ95" s="184">
        <v>0</v>
      </c>
      <c r="FR95" s="184">
        <v>0</v>
      </c>
      <c r="FS95" s="184">
        <v>0</v>
      </c>
      <c r="FT95" s="184">
        <v>0</v>
      </c>
      <c r="FU95" s="184">
        <v>0</v>
      </c>
      <c r="FV95" s="184">
        <v>0</v>
      </c>
      <c r="FW95" s="184">
        <v>0</v>
      </c>
      <c r="FX95" s="184">
        <v>0</v>
      </c>
      <c r="FY95" s="184">
        <v>0</v>
      </c>
      <c r="FZ95" s="184">
        <v>2</v>
      </c>
      <c r="GA95" s="184">
        <v>0</v>
      </c>
      <c r="GB95" s="184">
        <v>0</v>
      </c>
      <c r="GC95" s="184"/>
      <c r="GD95" s="184"/>
    </row>
    <row r="96" spans="1:186" x14ac:dyDescent="0.25">
      <c r="A96" s="13"/>
      <c r="B96" s="145" t="s">
        <v>160</v>
      </c>
      <c r="C96" s="13"/>
      <c r="D96" s="5"/>
      <c r="E96" s="5"/>
      <c r="F96" s="5"/>
      <c r="G96" s="5"/>
      <c r="H96" s="5"/>
      <c r="I96" s="5"/>
      <c r="J96" s="5"/>
      <c r="K96" s="5"/>
      <c r="L96" s="7" t="str">
        <f>IF(E85="standard","PUP",IF(E85="klick","PUPK",0))</f>
        <v>PUP</v>
      </c>
      <c r="M96" s="8">
        <f>INDEX(cennik!$C$2:$L$362,MATCH($L96,cennik!$B$2:$B$362,0),MATCH(M$22,cennik!$C$1:$L$1,0))</f>
        <v>897303</v>
      </c>
      <c r="N96" s="8" t="str">
        <f>INDEX(cennik!$C$2:$L$362,MATCH($L96,cennik!$B$2:$B$362,0),MATCH(N$22,cennik!$C$1:$L$1,0))</f>
        <v>szt.</v>
      </c>
      <c r="O96" s="148">
        <f>SUM(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,(IF(MOD(A91,2)=0,A91/2,IF(MOD(A91,2)=1,FLOOR(A91/2,1)+1,0))*C91),(IF(MOD(A92,2)=0,A92/2,IF(MOD(A92,2)=1,FLOOR(A92/2,1)+1,0))*C92),(IF(MOD(A93,2)=0,A93/2,IF(MOD(A93,2)=1,FLOOR(A93/2,1)+1,0))*C93),(IF(MOD(A94,2)=0,A94/2,IF(MOD(A94,2)=1,FLOOR(A94/2,1)+1,0))*C94),(IF(MOD(A95,2)=0,A95/2,IF(MOD(A95,2)=1,FLOOR(A95/2,1)+1,0))*C95),(IF(MOD(A96,2)=0,A96/2,IF(MOD(A96,2)=1,FLOOR(A96/2,1)+1,0))*C96))</f>
        <v>0</v>
      </c>
      <c r="P96" s="11">
        <f>INDEX(cennik!$C$2:$L$362,MATCH($L96,cennik!$B$2:$B$362,0),MATCH(P$22,cennik!$C$1:$L$1,0))</f>
        <v>2.3328000000000002</v>
      </c>
      <c r="Q96" s="11">
        <f t="shared" si="38"/>
        <v>0</v>
      </c>
      <c r="R96" s="16">
        <f t="shared" si="34"/>
        <v>0</v>
      </c>
      <c r="S96" s="11">
        <f t="shared" si="31"/>
        <v>2.3328000000000002</v>
      </c>
      <c r="T96" s="11">
        <f t="shared" si="35"/>
        <v>0</v>
      </c>
      <c r="U96" s="11">
        <f>INDEX(cennik!$C$2:$L$362,MATCH($L96,cennik!$B$2:$B$362,0),MATCH(U$22,cennik!$C$1:$L$1,0))*O96</f>
        <v>0</v>
      </c>
      <c r="V96" s="91"/>
      <c r="W96" s="91"/>
      <c r="X96" s="146">
        <f t="shared" si="32"/>
        <v>0</v>
      </c>
      <c r="Y9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95,$BB$2:$CZ$2,0),MATCH($W$81,$AH$22:$AH$39,0)))*C95</f>
        <v>0</v>
      </c>
      <c r="Z9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95,$BB$2:$CZ$2,0),MATCH($W$81,$AH$22:$AH$39,0)))*C95</f>
        <v>0</v>
      </c>
      <c r="AA9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95,$BB$2:$CZ$2,0),MATCH($W$81,$AH$22:$AH$39,0)))*C95</f>
        <v>0</v>
      </c>
      <c r="AB9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95,$BB$2:$CZ$2,0),MATCH($W$81,$AH$22:$AH$39,0)))*C95</f>
        <v>0</v>
      </c>
      <c r="AC9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95,$BB$2:$CZ$2,0),MATCH($W$81,$AH$22:$AH$39,0)))*C95</f>
        <v>0</v>
      </c>
      <c r="AD9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95,$BB$2:$CZ$2,0),MATCH($W$81,$AH$22:$AH$39,0)))*C95</f>
        <v>0</v>
      </c>
      <c r="AE96" s="91"/>
      <c r="AF96" s="91"/>
      <c r="AG96" s="91"/>
      <c r="AH96" s="91"/>
      <c r="AI96" s="91"/>
      <c r="AJ96" s="91"/>
      <c r="AK96" s="91"/>
      <c r="AL96" s="91"/>
      <c r="AM96" s="91"/>
      <c r="AN96" s="91"/>
      <c r="AO96" s="91"/>
      <c r="AP96" s="91"/>
      <c r="AQ96" s="91"/>
      <c r="AR96" s="91"/>
      <c r="AS96" s="91"/>
      <c r="AT96" s="91"/>
      <c r="AU96" s="91"/>
      <c r="AV96" s="91"/>
      <c r="AW96" s="91"/>
      <c r="AX96" s="91"/>
      <c r="AY96" s="91"/>
      <c r="AZ96" s="91"/>
      <c r="BA96" s="91" t="s">
        <v>30</v>
      </c>
      <c r="BB96" s="91">
        <v>0</v>
      </c>
      <c r="BC96" s="91">
        <v>0</v>
      </c>
      <c r="BD96" s="91">
        <v>0</v>
      </c>
      <c r="BE96" s="91">
        <v>2</v>
      </c>
      <c r="BF96" s="91">
        <v>0</v>
      </c>
      <c r="BG96" s="91">
        <v>0</v>
      </c>
      <c r="BH96" s="91">
        <v>2</v>
      </c>
      <c r="BI96" s="91">
        <v>0</v>
      </c>
      <c r="BJ96" s="91">
        <v>6</v>
      </c>
      <c r="BK96" s="91">
        <v>4</v>
      </c>
      <c r="BL96" s="91">
        <v>0</v>
      </c>
      <c r="BM96" s="91">
        <v>10</v>
      </c>
      <c r="BN96" s="91">
        <v>4</v>
      </c>
      <c r="BO96" s="91">
        <v>14</v>
      </c>
      <c r="BP96" s="91">
        <v>12</v>
      </c>
      <c r="BQ96" s="91">
        <v>8</v>
      </c>
      <c r="BR96" s="91">
        <v>4</v>
      </c>
      <c r="BS96" s="91">
        <v>10</v>
      </c>
      <c r="BT96" s="91">
        <v>10</v>
      </c>
      <c r="BU96" s="91">
        <v>4</v>
      </c>
      <c r="BV96" s="91">
        <v>14</v>
      </c>
      <c r="BW96" s="91">
        <v>10</v>
      </c>
      <c r="BX96" s="184">
        <v>20</v>
      </c>
      <c r="BY96" s="184">
        <v>2</v>
      </c>
      <c r="BZ96" s="184">
        <v>26</v>
      </c>
      <c r="CA96" s="184">
        <v>8</v>
      </c>
      <c r="CB96" s="184">
        <v>28</v>
      </c>
      <c r="CC96" s="184">
        <v>14</v>
      </c>
      <c r="CD96" s="184">
        <v>10</v>
      </c>
      <c r="CE96" s="184">
        <v>20</v>
      </c>
      <c r="CF96" s="184">
        <v>14</v>
      </c>
      <c r="CG96" s="184">
        <v>24</v>
      </c>
      <c r="CH96" s="184">
        <v>28</v>
      </c>
      <c r="CI96" s="184">
        <v>30</v>
      </c>
      <c r="CJ96" s="184">
        <v>12</v>
      </c>
      <c r="CK96" s="184">
        <v>36</v>
      </c>
      <c r="CL96" s="184">
        <v>18</v>
      </c>
      <c r="CM96" s="184">
        <v>40</v>
      </c>
      <c r="CN96" s="184">
        <v>24</v>
      </c>
      <c r="CO96" s="184">
        <v>42</v>
      </c>
      <c r="CP96" s="184">
        <v>30</v>
      </c>
      <c r="CQ96" s="184">
        <v>12</v>
      </c>
      <c r="CR96" s="184">
        <v>36</v>
      </c>
      <c r="CS96" s="184">
        <v>30</v>
      </c>
      <c r="CT96" s="184">
        <v>40</v>
      </c>
      <c r="CU96" s="184">
        <v>36</v>
      </c>
      <c r="CV96" s="184">
        <v>46</v>
      </c>
      <c r="CW96" s="184">
        <v>46</v>
      </c>
      <c r="CX96" s="184">
        <v>52</v>
      </c>
      <c r="CY96" s="184">
        <v>34</v>
      </c>
      <c r="CZ96" s="184">
        <v>54</v>
      </c>
      <c r="DA96" s="184"/>
      <c r="DB96" s="17"/>
      <c r="DC96" s="184"/>
      <c r="DD96" s="184"/>
      <c r="DE96" s="184"/>
      <c r="DF96" s="184"/>
      <c r="DG96" s="184"/>
      <c r="DH96" s="184"/>
      <c r="DI96" s="184"/>
      <c r="DJ96" s="184"/>
      <c r="DK96" s="184"/>
      <c r="DL96" s="184"/>
      <c r="DM96" s="184"/>
      <c r="DN96" s="184"/>
      <c r="DO96" s="184"/>
      <c r="DP96" s="184"/>
      <c r="DQ96" s="184"/>
      <c r="DR96" s="184"/>
      <c r="DS96" s="184"/>
      <c r="DT96" s="184"/>
      <c r="DU96" s="184"/>
      <c r="DV96" s="184"/>
      <c r="DW96" s="184"/>
      <c r="DX96" s="184"/>
      <c r="DY96" s="184"/>
      <c r="DZ96" s="184"/>
      <c r="EA96" s="184"/>
      <c r="EB96" s="184"/>
      <c r="EC96" s="91" t="s">
        <v>16</v>
      </c>
      <c r="ED96" s="91">
        <v>0</v>
      </c>
      <c r="EE96" s="91">
        <v>0</v>
      </c>
      <c r="EF96" s="91">
        <v>0</v>
      </c>
      <c r="EG96" s="91">
        <v>0</v>
      </c>
      <c r="EH96" s="91">
        <v>6</v>
      </c>
      <c r="EI96" s="91">
        <v>6</v>
      </c>
      <c r="EJ96" s="91">
        <v>6</v>
      </c>
      <c r="EK96" s="91">
        <v>10</v>
      </c>
      <c r="EL96" s="91">
        <v>10</v>
      </c>
      <c r="EM96" s="91">
        <v>10</v>
      </c>
      <c r="EN96" s="91">
        <v>10</v>
      </c>
      <c r="EO96" s="91">
        <v>8</v>
      </c>
      <c r="EP96" s="91">
        <v>8</v>
      </c>
      <c r="EQ96" s="91">
        <v>8</v>
      </c>
      <c r="ER96" s="91">
        <v>6</v>
      </c>
      <c r="ES96" s="91">
        <v>20</v>
      </c>
      <c r="ET96" s="91">
        <v>6</v>
      </c>
      <c r="EU96" s="91">
        <v>20</v>
      </c>
      <c r="EV96" s="91">
        <v>4</v>
      </c>
      <c r="EW96" s="91">
        <v>4</v>
      </c>
      <c r="EX96" s="91">
        <v>18</v>
      </c>
      <c r="EY96" s="91">
        <v>16</v>
      </c>
      <c r="EZ96" s="184">
        <v>2</v>
      </c>
      <c r="FA96" s="184">
        <v>16</v>
      </c>
      <c r="FB96" s="184">
        <v>30</v>
      </c>
      <c r="FC96" s="184">
        <v>0</v>
      </c>
      <c r="FD96" s="184">
        <v>14</v>
      </c>
      <c r="FE96" s="184">
        <v>4</v>
      </c>
      <c r="FF96" s="184">
        <v>0</v>
      </c>
      <c r="FG96" s="184">
        <v>14</v>
      </c>
      <c r="FH96" s="184">
        <v>12</v>
      </c>
      <c r="FI96" s="184">
        <v>0</v>
      </c>
      <c r="FJ96" s="184">
        <v>12</v>
      </c>
      <c r="FK96" s="184">
        <v>10</v>
      </c>
      <c r="FL96" s="184">
        <v>0</v>
      </c>
      <c r="FM96" s="184">
        <v>10</v>
      </c>
      <c r="FN96" s="184">
        <v>24</v>
      </c>
      <c r="FO96" s="184">
        <v>0</v>
      </c>
      <c r="FP96" s="184">
        <v>8</v>
      </c>
      <c r="FQ96" s="184">
        <v>22</v>
      </c>
      <c r="FR96" s="184">
        <v>0</v>
      </c>
      <c r="FS96" s="184">
        <v>6</v>
      </c>
      <c r="FT96" s="184">
        <v>0</v>
      </c>
      <c r="FU96" s="184">
        <v>0</v>
      </c>
      <c r="FV96" s="184">
        <v>4</v>
      </c>
      <c r="FW96" s="184">
        <v>18</v>
      </c>
      <c r="FX96" s="184">
        <v>0</v>
      </c>
      <c r="FY96" s="184">
        <v>2</v>
      </c>
      <c r="FZ96" s="184">
        <v>2</v>
      </c>
      <c r="GA96" s="184">
        <v>0</v>
      </c>
      <c r="GB96" s="184">
        <v>2</v>
      </c>
      <c r="GC96" s="184"/>
      <c r="GD96" s="184"/>
    </row>
    <row r="97" spans="1:186" x14ac:dyDescent="0.25">
      <c r="A97" s="5"/>
      <c r="B97" s="7"/>
      <c r="C97" s="5"/>
      <c r="D97" s="5"/>
      <c r="E97" s="5"/>
      <c r="F97" s="5"/>
      <c r="G97" s="5"/>
      <c r="H97" s="5"/>
      <c r="I97" s="5"/>
      <c r="J97" s="5"/>
      <c r="K97" s="5"/>
      <c r="L97" s="7" t="s">
        <v>723</v>
      </c>
      <c r="M97" s="8">
        <f>INDEX(cennik!$C$2:$L$362,MATCH($L97,cennik!$B$2:$B$362,0),MATCH(M$22,cennik!$C$1:$L$1,0))</f>
        <v>808251</v>
      </c>
      <c r="N97" s="8" t="str">
        <f>INDEX(cennik!$C$2:$L$362,MATCH($L97,cennik!$B$2:$B$362,0),MATCH(N$22,cennik!$C$1:$L$1,0))</f>
        <v>szt.</v>
      </c>
      <c r="O97" s="148">
        <f>E90</f>
        <v>0</v>
      </c>
      <c r="P97" s="11">
        <f>INDEX(cennik!$C$2:$L$362,MATCH($L97,cennik!$B$2:$B$362,0),MATCH(P$22,cennik!$C$1:$L$1,0))</f>
        <v>1.04328</v>
      </c>
      <c r="Q97" s="11">
        <f t="shared" si="38"/>
        <v>0</v>
      </c>
      <c r="R97" s="16">
        <f t="shared" si="34"/>
        <v>0</v>
      </c>
      <c r="S97" s="11">
        <f t="shared" si="31"/>
        <v>1.04328</v>
      </c>
      <c r="T97" s="11">
        <f t="shared" si="35"/>
        <v>0</v>
      </c>
      <c r="U97" s="11">
        <f>INDEX(cennik!$C$2:$L$362,MATCH($L97,cennik!$B$2:$B$362,0),MATCH(U$22,cennik!$C$1:$L$1,0))*O97</f>
        <v>0</v>
      </c>
      <c r="V97" s="91"/>
      <c r="W97" s="91"/>
      <c r="X97" s="146"/>
      <c r="Y9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7,$BA$3:$BA$14,0),MATCH(A96,$BB$2:$CZ$2,0),MATCH($W$81,$AH$22:$AH$39,0)))*C96</f>
        <v>0</v>
      </c>
      <c r="Z9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2,$BA$3:$BA$14,0),MATCH(A96,$BB$2:$CZ$2,0),MATCH($W$81,$AH$22:$AH$39,0)))*C96</f>
        <v>0</v>
      </c>
      <c r="AA9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3,$BA$3:$BA$14,0),MATCH(A96,$BB$2:$CZ$2,0),MATCH($W$81,$AH$22:$AH$39,0)))*C96</f>
        <v>0</v>
      </c>
      <c r="AB9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4,$BA$3:$BA$14,0),MATCH(A96,$BB$2:$CZ$2,0),MATCH($W$81,$AH$22:$AH$39,0)))*C96</f>
        <v>0</v>
      </c>
      <c r="AC9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5,$BA$3:$BA$14,0),MATCH(A96,$BB$2:$CZ$2,0),MATCH($W$81,$AH$22:$AH$39,0)))*C96</f>
        <v>0</v>
      </c>
      <c r="AD9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86,$BA$3:$BA$14,0),MATCH(A96,$BB$2:$CZ$2,0),MATCH($W$81,$AH$22:$AH$39,0)))*C96</f>
        <v>0</v>
      </c>
      <c r="AE97" s="91"/>
      <c r="AF97" s="91"/>
      <c r="AG97" s="91"/>
      <c r="AH97" s="91"/>
      <c r="AI97" s="91"/>
      <c r="AJ97" s="91"/>
      <c r="AK97" s="91"/>
      <c r="AL97" s="91"/>
      <c r="AM97" s="91"/>
      <c r="AN97" s="91"/>
      <c r="AO97" s="91"/>
      <c r="AP97" s="91"/>
      <c r="AQ97" s="91"/>
      <c r="AR97" s="91"/>
      <c r="AS97" s="91"/>
      <c r="AT97" s="91"/>
      <c r="AU97" s="91"/>
      <c r="AV97" s="91"/>
      <c r="AW97" s="91"/>
      <c r="AX97" s="91"/>
      <c r="AY97" s="91"/>
      <c r="AZ97" s="91"/>
      <c r="BA97" s="91" t="s">
        <v>592</v>
      </c>
      <c r="BB97" s="91">
        <v>0</v>
      </c>
      <c r="BC97" s="91">
        <f t="shared" ref="BC97:CH97" si="39">((((SUM(BC92:BC96))/2)-1))*4</f>
        <v>0</v>
      </c>
      <c r="BD97" s="91">
        <f t="shared" si="39"/>
        <v>4</v>
      </c>
      <c r="BE97" s="91">
        <f t="shared" si="39"/>
        <v>4</v>
      </c>
      <c r="BF97" s="91">
        <f t="shared" si="39"/>
        <v>8</v>
      </c>
      <c r="BG97" s="91">
        <f t="shared" si="39"/>
        <v>8</v>
      </c>
      <c r="BH97" s="91">
        <f t="shared" si="39"/>
        <v>12</v>
      </c>
      <c r="BI97" s="91">
        <f t="shared" si="39"/>
        <v>12</v>
      </c>
      <c r="BJ97" s="91">
        <f t="shared" si="39"/>
        <v>16</v>
      </c>
      <c r="BK97" s="91">
        <f t="shared" si="39"/>
        <v>16</v>
      </c>
      <c r="BL97" s="91">
        <f t="shared" si="39"/>
        <v>20</v>
      </c>
      <c r="BM97" s="91">
        <f t="shared" si="39"/>
        <v>20</v>
      </c>
      <c r="BN97" s="91">
        <f t="shared" si="39"/>
        <v>24</v>
      </c>
      <c r="BO97" s="91">
        <f t="shared" si="39"/>
        <v>24</v>
      </c>
      <c r="BP97" s="91">
        <f t="shared" si="39"/>
        <v>28</v>
      </c>
      <c r="BQ97" s="91">
        <f t="shared" si="39"/>
        <v>32</v>
      </c>
      <c r="BR97" s="91">
        <f t="shared" si="39"/>
        <v>32</v>
      </c>
      <c r="BS97" s="91">
        <f t="shared" si="39"/>
        <v>36</v>
      </c>
      <c r="BT97" s="91">
        <f t="shared" si="39"/>
        <v>36</v>
      </c>
      <c r="BU97" s="91">
        <f t="shared" si="39"/>
        <v>40</v>
      </c>
      <c r="BV97" s="91">
        <f t="shared" si="39"/>
        <v>40</v>
      </c>
      <c r="BW97" s="91">
        <f t="shared" si="39"/>
        <v>44</v>
      </c>
      <c r="BX97" s="184">
        <f t="shared" si="39"/>
        <v>44</v>
      </c>
      <c r="BY97" s="184">
        <f t="shared" si="39"/>
        <v>48</v>
      </c>
      <c r="BZ97" s="184">
        <f t="shared" si="39"/>
        <v>48</v>
      </c>
      <c r="CA97" s="184">
        <f t="shared" si="39"/>
        <v>52</v>
      </c>
      <c r="CB97" s="184">
        <f t="shared" si="39"/>
        <v>52</v>
      </c>
      <c r="CC97" s="184">
        <f t="shared" si="39"/>
        <v>56</v>
      </c>
      <c r="CD97" s="184">
        <f t="shared" si="39"/>
        <v>60</v>
      </c>
      <c r="CE97" s="184">
        <f t="shared" si="39"/>
        <v>60</v>
      </c>
      <c r="CF97" s="184">
        <f t="shared" si="39"/>
        <v>64</v>
      </c>
      <c r="CG97" s="184">
        <f t="shared" si="39"/>
        <v>64</v>
      </c>
      <c r="CH97" s="184">
        <f t="shared" si="39"/>
        <v>68</v>
      </c>
      <c r="CI97" s="184">
        <f t="shared" ref="CI97:CZ97" si="40">((((SUM(CI92:CI96))/2)-1))*4</f>
        <v>68</v>
      </c>
      <c r="CJ97" s="184">
        <f t="shared" si="40"/>
        <v>72</v>
      </c>
      <c r="CK97" s="184">
        <f t="shared" si="40"/>
        <v>72</v>
      </c>
      <c r="CL97" s="184">
        <f t="shared" si="40"/>
        <v>76</v>
      </c>
      <c r="CM97" s="184">
        <f t="shared" si="40"/>
        <v>76</v>
      </c>
      <c r="CN97" s="184">
        <f t="shared" si="40"/>
        <v>80</v>
      </c>
      <c r="CO97" s="184">
        <f t="shared" si="40"/>
        <v>80</v>
      </c>
      <c r="CP97" s="184">
        <f t="shared" si="40"/>
        <v>84</v>
      </c>
      <c r="CQ97" s="184">
        <f t="shared" si="40"/>
        <v>88</v>
      </c>
      <c r="CR97" s="184">
        <f t="shared" si="40"/>
        <v>88</v>
      </c>
      <c r="CS97" s="184">
        <f t="shared" si="40"/>
        <v>92</v>
      </c>
      <c r="CT97" s="184">
        <f t="shared" si="40"/>
        <v>92</v>
      </c>
      <c r="CU97" s="184">
        <f t="shared" si="40"/>
        <v>96</v>
      </c>
      <c r="CV97" s="184">
        <f t="shared" si="40"/>
        <v>96</v>
      </c>
      <c r="CW97" s="184">
        <f t="shared" si="40"/>
        <v>100</v>
      </c>
      <c r="CX97" s="184">
        <f t="shared" si="40"/>
        <v>100</v>
      </c>
      <c r="CY97" s="184">
        <f t="shared" si="40"/>
        <v>104</v>
      </c>
      <c r="CZ97" s="184">
        <f t="shared" si="40"/>
        <v>104</v>
      </c>
      <c r="DA97" s="184"/>
      <c r="DB97" s="17"/>
      <c r="DC97" s="184"/>
      <c r="DD97" s="184" t="s">
        <v>181</v>
      </c>
      <c r="DE97" s="184">
        <v>0</v>
      </c>
      <c r="DF97" s="184">
        <v>1</v>
      </c>
      <c r="DG97" s="184">
        <v>2</v>
      </c>
      <c r="DH97" s="184">
        <v>3</v>
      </c>
      <c r="DI97" s="184">
        <v>4</v>
      </c>
      <c r="DJ97" s="184">
        <v>5</v>
      </c>
      <c r="DK97" s="184">
        <v>6</v>
      </c>
      <c r="DL97" s="184">
        <v>7</v>
      </c>
      <c r="DM97" s="184">
        <v>8</v>
      </c>
      <c r="DN97" s="184">
        <v>9</v>
      </c>
      <c r="DO97" s="184">
        <v>10</v>
      </c>
      <c r="DP97" s="184">
        <v>11</v>
      </c>
      <c r="DQ97" s="184">
        <v>12</v>
      </c>
      <c r="DR97" s="184">
        <v>13</v>
      </c>
      <c r="DS97" s="184">
        <v>14</v>
      </c>
      <c r="DT97" s="184">
        <v>15</v>
      </c>
      <c r="DU97" s="184">
        <v>16</v>
      </c>
      <c r="DV97" s="184">
        <v>17</v>
      </c>
      <c r="DW97" s="184">
        <v>18</v>
      </c>
      <c r="DX97" s="184">
        <v>19</v>
      </c>
      <c r="DY97" s="184">
        <v>20</v>
      </c>
      <c r="DZ97" s="184"/>
      <c r="EA97" s="184"/>
      <c r="EB97" s="184"/>
      <c r="EC97" s="91" t="s">
        <v>30</v>
      </c>
      <c r="ED97" s="91">
        <v>0</v>
      </c>
      <c r="EE97" s="91">
        <v>0</v>
      </c>
      <c r="EF97" s="91">
        <v>0</v>
      </c>
      <c r="EG97" s="91">
        <v>2</v>
      </c>
      <c r="EH97" s="91">
        <v>0</v>
      </c>
      <c r="EI97" s="91">
        <v>0</v>
      </c>
      <c r="EJ97" s="91">
        <v>0</v>
      </c>
      <c r="EK97" s="91">
        <v>0</v>
      </c>
      <c r="EL97" s="91">
        <v>0</v>
      </c>
      <c r="EM97" s="91">
        <v>0</v>
      </c>
      <c r="EN97" s="91">
        <v>4</v>
      </c>
      <c r="EO97" s="91">
        <v>6</v>
      </c>
      <c r="EP97" s="91">
        <v>6</v>
      </c>
      <c r="EQ97" s="91">
        <v>10</v>
      </c>
      <c r="ER97" s="91">
        <v>12</v>
      </c>
      <c r="ES97" s="91">
        <v>0</v>
      </c>
      <c r="ET97" s="91">
        <v>16</v>
      </c>
      <c r="EU97" s="91">
        <v>4</v>
      </c>
      <c r="EV97" s="91">
        <v>18</v>
      </c>
      <c r="EW97" s="91">
        <v>22</v>
      </c>
      <c r="EX97" s="91">
        <v>10</v>
      </c>
      <c r="EY97" s="91">
        <v>12</v>
      </c>
      <c r="EZ97" s="184">
        <v>28</v>
      </c>
      <c r="FA97" s="184">
        <v>16</v>
      </c>
      <c r="FB97" s="184">
        <v>4</v>
      </c>
      <c r="FC97" s="184">
        <v>34</v>
      </c>
      <c r="FD97" s="184">
        <v>22</v>
      </c>
      <c r="FE97" s="184">
        <v>30</v>
      </c>
      <c r="FF97" s="184">
        <v>38</v>
      </c>
      <c r="FG97" s="184">
        <v>26</v>
      </c>
      <c r="FH97" s="184">
        <v>28</v>
      </c>
      <c r="FI97" s="184">
        <v>42</v>
      </c>
      <c r="FJ97" s="184">
        <v>32</v>
      </c>
      <c r="FK97" s="184">
        <v>34</v>
      </c>
      <c r="FL97" s="184">
        <v>46</v>
      </c>
      <c r="FM97" s="184">
        <v>38</v>
      </c>
      <c r="FN97" s="184">
        <v>26</v>
      </c>
      <c r="FO97" s="184">
        <v>50</v>
      </c>
      <c r="FP97" s="184">
        <v>44</v>
      </c>
      <c r="FQ97" s="184">
        <v>32</v>
      </c>
      <c r="FR97" s="184">
        <v>54</v>
      </c>
      <c r="FS97" s="184">
        <v>50</v>
      </c>
      <c r="FT97" s="184">
        <v>54</v>
      </c>
      <c r="FU97" s="184">
        <v>58</v>
      </c>
      <c r="FV97" s="184">
        <v>56</v>
      </c>
      <c r="FW97" s="184">
        <v>44</v>
      </c>
      <c r="FX97" s="184">
        <v>62</v>
      </c>
      <c r="FY97" s="184">
        <v>62</v>
      </c>
      <c r="FZ97" s="184">
        <v>62</v>
      </c>
      <c r="GA97" s="184">
        <v>66</v>
      </c>
      <c r="GB97" s="184">
        <v>66</v>
      </c>
      <c r="GC97" s="184"/>
      <c r="GD97" s="184"/>
    </row>
    <row r="98" spans="1:186" x14ac:dyDescent="0.25">
      <c r="A98" s="5"/>
      <c r="B98" s="7"/>
      <c r="C98" s="5"/>
      <c r="D98" s="5"/>
      <c r="E98" s="5"/>
      <c r="F98" s="5"/>
      <c r="G98" s="5"/>
      <c r="H98" s="5"/>
      <c r="I98" s="5"/>
      <c r="J98" s="5"/>
      <c r="K98" s="5"/>
      <c r="L98" s="7" t="s">
        <v>88</v>
      </c>
      <c r="M98" s="8">
        <f>INDEX(cennik!$C$2:$L$362,MATCH($L98,cennik!$B$2:$B$362,0),MATCH(M$22,cennik!$C$1:$L$1,0))</f>
        <v>890008</v>
      </c>
      <c r="N98" s="8" t="str">
        <f>INDEX(cennik!$C$2:$L$362,MATCH($L98,cennik!$B$2:$B$362,0),MATCH(N$22,cennik!$C$1:$L$1,0))</f>
        <v>100 szt.</v>
      </c>
      <c r="O98" s="148">
        <f>ROUNDUP((E90/100),0)</f>
        <v>0</v>
      </c>
      <c r="P98" s="11">
        <f>INDEX(cennik!$C$2:$L$362,MATCH($L98,cennik!$B$2:$B$362,0),MATCH(P$22,cennik!$C$1:$L$1,0))</f>
        <v>27.204659999999997</v>
      </c>
      <c r="Q98" s="11">
        <f t="shared" si="38"/>
        <v>0</v>
      </c>
      <c r="R98" s="16">
        <f t="shared" si="34"/>
        <v>0</v>
      </c>
      <c r="S98" s="11">
        <f t="shared" si="31"/>
        <v>27.204659999999997</v>
      </c>
      <c r="T98" s="11">
        <f t="shared" si="35"/>
        <v>0</v>
      </c>
      <c r="U98" s="11">
        <f>INDEX(cennik!$C$2:$L$362,MATCH($L98,cennik!$B$2:$B$362,0),MATCH(U$22,cennik!$C$1:$L$1,0))*O98</f>
        <v>0</v>
      </c>
      <c r="V98" s="91"/>
      <c r="W98" s="91"/>
      <c r="X98" s="146"/>
      <c r="Y98" s="146"/>
      <c r="Z98" s="146"/>
      <c r="AA98" s="146"/>
      <c r="AB98" s="146"/>
      <c r="AC98" s="146"/>
      <c r="AD98" s="146"/>
      <c r="AE98" s="91"/>
      <c r="AF98" s="91"/>
      <c r="AG98" s="91"/>
      <c r="AH98" s="91"/>
      <c r="AI98" s="91"/>
      <c r="AJ98" s="91"/>
      <c r="AK98" s="91"/>
      <c r="AL98" s="91"/>
      <c r="AM98" s="91"/>
      <c r="AN98" s="91"/>
      <c r="AO98" s="91"/>
      <c r="AP98" s="91"/>
      <c r="AQ98" s="91"/>
      <c r="AR98" s="91"/>
      <c r="AS98" s="91"/>
      <c r="AT98" s="91"/>
      <c r="AU98" s="91"/>
      <c r="AV98" s="91"/>
      <c r="AW98" s="91"/>
      <c r="AX98" s="91"/>
      <c r="AY98" s="91"/>
      <c r="AZ98" s="91"/>
      <c r="BA98" s="185" t="s">
        <v>730</v>
      </c>
      <c r="BB98" s="91">
        <v>0</v>
      </c>
      <c r="BC98" s="91">
        <v>0</v>
      </c>
      <c r="BD98" s="91">
        <v>0</v>
      </c>
      <c r="BE98" s="91">
        <v>0</v>
      </c>
      <c r="BF98" s="91">
        <v>0</v>
      </c>
      <c r="BG98" s="91">
        <v>0</v>
      </c>
      <c r="BH98" s="91">
        <v>0</v>
      </c>
      <c r="BI98" s="91">
        <v>0</v>
      </c>
      <c r="BJ98" s="91">
        <v>0</v>
      </c>
      <c r="BK98" s="91">
        <v>0</v>
      </c>
      <c r="BL98" s="91">
        <v>0</v>
      </c>
      <c r="BM98" s="91">
        <v>0</v>
      </c>
      <c r="BN98" s="91">
        <v>0</v>
      </c>
      <c r="BO98" s="91">
        <v>0</v>
      </c>
      <c r="BP98" s="91">
        <v>0</v>
      </c>
      <c r="BQ98" s="91">
        <v>0</v>
      </c>
      <c r="BR98" s="91">
        <v>0</v>
      </c>
      <c r="BS98" s="91">
        <v>0</v>
      </c>
      <c r="BT98" s="91">
        <v>0</v>
      </c>
      <c r="BU98" s="91">
        <v>0</v>
      </c>
      <c r="BV98" s="91">
        <v>0</v>
      </c>
      <c r="BW98" s="91">
        <v>0</v>
      </c>
      <c r="BX98" s="184">
        <v>0</v>
      </c>
      <c r="BY98" s="184">
        <v>0</v>
      </c>
      <c r="BZ98" s="184">
        <v>0</v>
      </c>
      <c r="CA98" s="184">
        <v>0</v>
      </c>
      <c r="CB98" s="184">
        <v>0</v>
      </c>
      <c r="CC98" s="184">
        <v>0</v>
      </c>
      <c r="CD98" s="184">
        <v>0</v>
      </c>
      <c r="CE98" s="184">
        <v>0</v>
      </c>
      <c r="CF98" s="184">
        <v>0</v>
      </c>
      <c r="CG98" s="184">
        <v>0</v>
      </c>
      <c r="CH98" s="184">
        <v>0</v>
      </c>
      <c r="CI98" s="184">
        <v>0</v>
      </c>
      <c r="CJ98" s="184">
        <v>0</v>
      </c>
      <c r="CK98" s="184">
        <v>0</v>
      </c>
      <c r="CL98" s="184">
        <v>0</v>
      </c>
      <c r="CM98" s="184">
        <v>0</v>
      </c>
      <c r="CN98" s="184">
        <v>0</v>
      </c>
      <c r="CO98" s="184">
        <v>0</v>
      </c>
      <c r="CP98" s="184">
        <v>0</v>
      </c>
      <c r="CQ98" s="184">
        <v>0</v>
      </c>
      <c r="CR98" s="184">
        <v>0</v>
      </c>
      <c r="CS98" s="184">
        <v>0</v>
      </c>
      <c r="CT98" s="184">
        <v>0</v>
      </c>
      <c r="CU98" s="184">
        <v>0</v>
      </c>
      <c r="CV98" s="184">
        <v>0</v>
      </c>
      <c r="CW98" s="184">
        <v>0</v>
      </c>
      <c r="CX98" s="184">
        <v>0</v>
      </c>
      <c r="CY98" s="184">
        <v>0</v>
      </c>
      <c r="CZ98" s="184">
        <v>0</v>
      </c>
      <c r="DA98" s="184"/>
      <c r="DB98" s="17"/>
      <c r="DC98" s="184"/>
      <c r="DD98" s="184" t="s">
        <v>171</v>
      </c>
      <c r="DE98" s="184">
        <v>0</v>
      </c>
      <c r="DF98" s="184">
        <v>2</v>
      </c>
      <c r="DG98" s="184">
        <v>4</v>
      </c>
      <c r="DH98" s="184">
        <v>0</v>
      </c>
      <c r="DI98" s="184">
        <v>2</v>
      </c>
      <c r="DJ98" s="184">
        <v>4</v>
      </c>
      <c r="DK98" s="184">
        <v>0</v>
      </c>
      <c r="DL98" s="184">
        <v>2</v>
      </c>
      <c r="DM98" s="184">
        <v>4</v>
      </c>
      <c r="DN98" s="184">
        <v>2</v>
      </c>
      <c r="DO98" s="184">
        <v>4</v>
      </c>
      <c r="DP98" s="184">
        <v>0</v>
      </c>
      <c r="DQ98" s="184">
        <v>2</v>
      </c>
      <c r="DR98" s="184">
        <v>4</v>
      </c>
      <c r="DS98" s="184">
        <v>0</v>
      </c>
      <c r="DT98" s="184">
        <v>2</v>
      </c>
      <c r="DU98" s="184">
        <v>4</v>
      </c>
      <c r="DV98" s="184">
        <v>0</v>
      </c>
      <c r="DW98" s="184">
        <v>4</v>
      </c>
      <c r="DX98" s="184">
        <v>0</v>
      </c>
      <c r="DY98" s="184">
        <v>2</v>
      </c>
      <c r="DZ98" s="184"/>
      <c r="EA98" s="184"/>
      <c r="EB98" s="184"/>
      <c r="EC98" s="91" t="s">
        <v>592</v>
      </c>
      <c r="ED98" s="91">
        <v>0</v>
      </c>
      <c r="EE98" s="91">
        <f t="shared" ref="EE98:EN98" si="41">((((SUM(EE78:EE82))/2)-1))*4</f>
        <v>4</v>
      </c>
      <c r="EF98" s="91">
        <f t="shared" si="41"/>
        <v>4</v>
      </c>
      <c r="EG98" s="91">
        <f t="shared" si="41"/>
        <v>4</v>
      </c>
      <c r="EH98" s="91">
        <f t="shared" si="41"/>
        <v>8</v>
      </c>
      <c r="EI98" s="91">
        <f t="shared" si="41"/>
        <v>12</v>
      </c>
      <c r="EJ98" s="91">
        <f t="shared" si="41"/>
        <v>12</v>
      </c>
      <c r="EK98" s="91">
        <f t="shared" si="41"/>
        <v>16</v>
      </c>
      <c r="EL98" s="91">
        <f t="shared" si="41"/>
        <v>20</v>
      </c>
      <c r="EM98" s="91">
        <f t="shared" si="41"/>
        <v>20</v>
      </c>
      <c r="EN98" s="91">
        <f t="shared" si="41"/>
        <v>24</v>
      </c>
      <c r="EO98" s="91">
        <f t="shared" ref="EO98:GB98" si="42">((((SUM(EO93:EO97))/2)-1))*4</f>
        <v>28</v>
      </c>
      <c r="EP98" s="91">
        <f t="shared" si="42"/>
        <v>32</v>
      </c>
      <c r="EQ98" s="91">
        <f t="shared" si="42"/>
        <v>32</v>
      </c>
      <c r="ER98" s="91">
        <f t="shared" si="42"/>
        <v>36</v>
      </c>
      <c r="ES98" s="91">
        <f t="shared" si="42"/>
        <v>40</v>
      </c>
      <c r="ET98" s="91">
        <f t="shared" si="42"/>
        <v>40</v>
      </c>
      <c r="EU98" s="91">
        <f t="shared" si="42"/>
        <v>44</v>
      </c>
      <c r="EV98" s="91">
        <f t="shared" si="42"/>
        <v>48</v>
      </c>
      <c r="EW98" s="91">
        <f t="shared" si="42"/>
        <v>48</v>
      </c>
      <c r="EX98" s="91">
        <f t="shared" si="42"/>
        <v>52</v>
      </c>
      <c r="EY98" s="91">
        <f t="shared" si="42"/>
        <v>56</v>
      </c>
      <c r="EZ98" s="184">
        <f t="shared" si="42"/>
        <v>56</v>
      </c>
      <c r="FA98" s="184">
        <f t="shared" si="42"/>
        <v>60</v>
      </c>
      <c r="FB98" s="184">
        <f t="shared" si="42"/>
        <v>64</v>
      </c>
      <c r="FC98" s="184">
        <f t="shared" si="42"/>
        <v>64</v>
      </c>
      <c r="FD98" s="184">
        <f t="shared" si="42"/>
        <v>68</v>
      </c>
      <c r="FE98" s="184">
        <f t="shared" si="42"/>
        <v>72</v>
      </c>
      <c r="FF98" s="184">
        <f t="shared" si="42"/>
        <v>72</v>
      </c>
      <c r="FG98" s="184">
        <f t="shared" si="42"/>
        <v>76</v>
      </c>
      <c r="FH98" s="184">
        <f t="shared" si="42"/>
        <v>80</v>
      </c>
      <c r="FI98" s="184">
        <f t="shared" si="42"/>
        <v>80</v>
      </c>
      <c r="FJ98" s="184">
        <f t="shared" si="42"/>
        <v>84</v>
      </c>
      <c r="FK98" s="184">
        <f t="shared" si="42"/>
        <v>88</v>
      </c>
      <c r="FL98" s="184">
        <f t="shared" si="42"/>
        <v>88</v>
      </c>
      <c r="FM98" s="184">
        <f t="shared" si="42"/>
        <v>92</v>
      </c>
      <c r="FN98" s="184">
        <f t="shared" si="42"/>
        <v>96</v>
      </c>
      <c r="FO98" s="184">
        <f t="shared" si="42"/>
        <v>96</v>
      </c>
      <c r="FP98" s="184">
        <f t="shared" si="42"/>
        <v>100</v>
      </c>
      <c r="FQ98" s="184">
        <f t="shared" si="42"/>
        <v>104</v>
      </c>
      <c r="FR98" s="184">
        <f t="shared" si="42"/>
        <v>104</v>
      </c>
      <c r="FS98" s="184">
        <f t="shared" si="42"/>
        <v>108</v>
      </c>
      <c r="FT98" s="184">
        <f t="shared" si="42"/>
        <v>112</v>
      </c>
      <c r="FU98" s="184">
        <f t="shared" si="42"/>
        <v>112</v>
      </c>
      <c r="FV98" s="184">
        <f t="shared" si="42"/>
        <v>116</v>
      </c>
      <c r="FW98" s="184">
        <f t="shared" si="42"/>
        <v>120</v>
      </c>
      <c r="FX98" s="184">
        <f t="shared" si="42"/>
        <v>120</v>
      </c>
      <c r="FY98" s="184">
        <f t="shared" si="42"/>
        <v>124</v>
      </c>
      <c r="FZ98" s="184">
        <f t="shared" si="42"/>
        <v>128</v>
      </c>
      <c r="GA98" s="184">
        <f t="shared" si="42"/>
        <v>128</v>
      </c>
      <c r="GB98" s="184">
        <f t="shared" si="42"/>
        <v>132</v>
      </c>
      <c r="GC98" s="184"/>
      <c r="GD98" s="184"/>
    </row>
    <row r="99" spans="1:186" x14ac:dyDescent="0.25">
      <c r="A99" s="5"/>
      <c r="B99" s="7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14"/>
      <c r="P99" s="5"/>
      <c r="Q99" s="5"/>
      <c r="R99" s="5"/>
      <c r="S99" s="5"/>
      <c r="T99" s="11">
        <f>SUM(T82:T98)</f>
        <v>0</v>
      </c>
      <c r="U99" s="11">
        <f>SUM(U82:U98)</f>
        <v>0</v>
      </c>
      <c r="V99" s="91"/>
      <c r="W99" s="91"/>
      <c r="X99" s="91"/>
      <c r="Y99" s="91"/>
      <c r="Z99" s="91"/>
      <c r="AA99" s="91"/>
      <c r="AB99" s="91"/>
      <c r="AC99" s="91"/>
      <c r="AD99" s="91"/>
      <c r="AE99" s="91"/>
      <c r="AF99" s="91"/>
      <c r="AG99" s="91"/>
      <c r="AH99" s="91"/>
      <c r="AI99" s="91"/>
      <c r="AJ99" s="91"/>
      <c r="AK99" s="91"/>
      <c r="AL99" s="91"/>
      <c r="AM99" s="91"/>
      <c r="AN99" s="91"/>
      <c r="AO99" s="91"/>
      <c r="AP99" s="91"/>
      <c r="AQ99" s="91"/>
      <c r="AR99" s="91"/>
      <c r="AS99" s="91"/>
      <c r="AT99" s="91"/>
      <c r="AU99" s="91"/>
      <c r="AV99" s="91"/>
      <c r="AW99" s="91"/>
      <c r="AX99" s="91"/>
      <c r="AY99" s="91"/>
      <c r="AZ99" s="91"/>
      <c r="BA99" s="185" t="s">
        <v>731</v>
      </c>
      <c r="BB99" s="91">
        <v>0</v>
      </c>
      <c r="BC99" s="91">
        <v>2</v>
      </c>
      <c r="BD99" s="91">
        <v>4</v>
      </c>
      <c r="BE99" s="91">
        <v>2</v>
      </c>
      <c r="BF99" s="91">
        <v>4</v>
      </c>
      <c r="BG99" s="91">
        <v>0</v>
      </c>
      <c r="BH99" s="91">
        <v>2</v>
      </c>
      <c r="BI99" s="91">
        <v>0</v>
      </c>
      <c r="BJ99" s="91">
        <v>0</v>
      </c>
      <c r="BK99" s="91">
        <v>0</v>
      </c>
      <c r="BL99" s="91">
        <v>2</v>
      </c>
      <c r="BM99" s="91">
        <v>0</v>
      </c>
      <c r="BN99" s="91">
        <v>2</v>
      </c>
      <c r="BO99" s="91">
        <v>0</v>
      </c>
      <c r="BP99" s="91">
        <v>2</v>
      </c>
      <c r="BQ99" s="91">
        <v>4</v>
      </c>
      <c r="BR99" s="91">
        <v>0</v>
      </c>
      <c r="BS99" s="91">
        <v>4</v>
      </c>
      <c r="BT99" s="91">
        <v>0</v>
      </c>
      <c r="BU99" s="91">
        <v>0</v>
      </c>
      <c r="BV99" s="91">
        <v>0</v>
      </c>
      <c r="BW99" s="91">
        <v>0</v>
      </c>
      <c r="BX99" s="184">
        <v>0</v>
      </c>
      <c r="BY99" s="184">
        <v>0</v>
      </c>
      <c r="BZ99" s="184">
        <v>0</v>
      </c>
      <c r="CA99" s="184">
        <v>0</v>
      </c>
      <c r="CB99" s="184">
        <v>0</v>
      </c>
      <c r="CC99" s="184">
        <v>0</v>
      </c>
      <c r="CD99" s="184">
        <v>2</v>
      </c>
      <c r="CE99" s="184">
        <v>0</v>
      </c>
      <c r="CF99" s="184">
        <v>0</v>
      </c>
      <c r="CG99" s="184">
        <v>0</v>
      </c>
      <c r="CH99" s="184">
        <v>4</v>
      </c>
      <c r="CI99" s="184">
        <v>0</v>
      </c>
      <c r="CJ99" s="184">
        <v>0</v>
      </c>
      <c r="CK99" s="184">
        <v>0</v>
      </c>
      <c r="CL99" s="184">
        <v>0</v>
      </c>
      <c r="CM99" s="184">
        <v>0</v>
      </c>
      <c r="CN99" s="184">
        <v>0</v>
      </c>
      <c r="CO99" s="184">
        <v>0</v>
      </c>
      <c r="CP99" s="184">
        <v>0</v>
      </c>
      <c r="CQ99" s="184">
        <v>0</v>
      </c>
      <c r="CR99" s="184">
        <v>0</v>
      </c>
      <c r="CS99" s="184">
        <v>0</v>
      </c>
      <c r="CT99" s="184">
        <v>0</v>
      </c>
      <c r="CU99" s="184">
        <v>0</v>
      </c>
      <c r="CV99" s="184">
        <v>0</v>
      </c>
      <c r="CW99" s="184">
        <v>4</v>
      </c>
      <c r="CX99" s="184">
        <v>0</v>
      </c>
      <c r="CY99" s="184">
        <v>0</v>
      </c>
      <c r="CZ99" s="184">
        <v>0</v>
      </c>
      <c r="DA99" s="184"/>
      <c r="DB99" s="17"/>
      <c r="DC99" s="184"/>
      <c r="DD99" s="184" t="s">
        <v>30</v>
      </c>
      <c r="DE99" s="184">
        <v>0</v>
      </c>
      <c r="DF99" s="184">
        <v>0</v>
      </c>
      <c r="DG99" s="184">
        <v>0</v>
      </c>
      <c r="DH99" s="184">
        <v>4</v>
      </c>
      <c r="DI99" s="184">
        <v>4</v>
      </c>
      <c r="DJ99" s="184">
        <v>4</v>
      </c>
      <c r="DK99" s="184">
        <v>8</v>
      </c>
      <c r="DL99" s="184">
        <v>8</v>
      </c>
      <c r="DM99" s="184">
        <v>8</v>
      </c>
      <c r="DN99" s="184">
        <v>10</v>
      </c>
      <c r="DO99" s="184">
        <v>10</v>
      </c>
      <c r="DP99" s="184">
        <v>14</v>
      </c>
      <c r="DQ99" s="184">
        <v>14</v>
      </c>
      <c r="DR99" s="184">
        <v>14</v>
      </c>
      <c r="DS99" s="184">
        <v>18</v>
      </c>
      <c r="DT99" s="184">
        <v>18</v>
      </c>
      <c r="DU99" s="184">
        <v>18</v>
      </c>
      <c r="DV99" s="184">
        <v>22</v>
      </c>
      <c r="DW99" s="184">
        <v>20</v>
      </c>
      <c r="DX99" s="184">
        <v>24</v>
      </c>
      <c r="DY99" s="184">
        <v>24</v>
      </c>
      <c r="DZ99" s="184"/>
      <c r="EA99" s="184"/>
      <c r="EB99" s="184"/>
      <c r="EC99" s="185" t="s">
        <v>730</v>
      </c>
      <c r="ED99" s="91">
        <v>0</v>
      </c>
      <c r="EE99" s="91">
        <v>4</v>
      </c>
      <c r="EF99" s="91">
        <v>4</v>
      </c>
      <c r="EG99" s="91">
        <v>6</v>
      </c>
      <c r="EH99" s="91">
        <v>0</v>
      </c>
      <c r="EI99" s="91">
        <v>0</v>
      </c>
      <c r="EJ99" s="91">
        <v>0</v>
      </c>
      <c r="EK99" s="91">
        <v>0</v>
      </c>
      <c r="EL99" s="91">
        <v>0</v>
      </c>
      <c r="EM99" s="91">
        <v>0</v>
      </c>
      <c r="EN99" s="91">
        <v>0</v>
      </c>
      <c r="EO99" s="91">
        <v>0</v>
      </c>
      <c r="EP99" s="91">
        <v>0</v>
      </c>
      <c r="EQ99" s="91">
        <v>0</v>
      </c>
      <c r="ER99" s="91">
        <v>0</v>
      </c>
      <c r="ES99" s="91">
        <v>0</v>
      </c>
      <c r="ET99" s="91">
        <v>0</v>
      </c>
      <c r="EU99" s="91">
        <v>0</v>
      </c>
      <c r="EV99" s="91">
        <v>0</v>
      </c>
      <c r="EW99" s="91">
        <v>0</v>
      </c>
      <c r="EX99" s="91">
        <v>0</v>
      </c>
      <c r="EY99" s="91">
        <v>0</v>
      </c>
      <c r="EZ99" s="184">
        <v>0</v>
      </c>
      <c r="FA99" s="184">
        <v>0</v>
      </c>
      <c r="FB99" s="184">
        <v>0</v>
      </c>
      <c r="FC99" s="184">
        <v>0</v>
      </c>
      <c r="FD99" s="184">
        <v>0</v>
      </c>
      <c r="FE99" s="184">
        <v>0</v>
      </c>
      <c r="FF99" s="184">
        <v>0</v>
      </c>
      <c r="FG99" s="184">
        <v>0</v>
      </c>
      <c r="FH99" s="184">
        <v>0</v>
      </c>
      <c r="FI99" s="184">
        <v>0</v>
      </c>
      <c r="FJ99" s="184">
        <v>0</v>
      </c>
      <c r="FK99" s="184">
        <v>0</v>
      </c>
      <c r="FL99" s="184">
        <v>0</v>
      </c>
      <c r="FM99" s="184">
        <v>0</v>
      </c>
      <c r="FN99" s="184">
        <v>0</v>
      </c>
      <c r="FO99" s="184">
        <v>0</v>
      </c>
      <c r="FP99" s="184">
        <v>0</v>
      </c>
      <c r="FQ99" s="184">
        <v>0</v>
      </c>
      <c r="FR99" s="184">
        <v>0</v>
      </c>
      <c r="FS99" s="184">
        <v>0</v>
      </c>
      <c r="FT99" s="184">
        <v>0</v>
      </c>
      <c r="FU99" s="184">
        <v>0</v>
      </c>
      <c r="FV99" s="184">
        <v>0</v>
      </c>
      <c r="FW99" s="184">
        <v>0</v>
      </c>
      <c r="FX99" s="184">
        <v>0</v>
      </c>
      <c r="FY99" s="184">
        <v>0</v>
      </c>
      <c r="FZ99" s="184">
        <v>0</v>
      </c>
      <c r="GA99" s="184">
        <v>0</v>
      </c>
      <c r="GB99" s="184">
        <v>0</v>
      </c>
      <c r="GC99" s="184"/>
      <c r="GD99" s="184"/>
    </row>
    <row r="100" spans="1:186" ht="51.75" x14ac:dyDescent="0.25">
      <c r="A100" s="4" t="s">
        <v>164</v>
      </c>
      <c r="B100" s="7"/>
      <c r="C100" s="4" t="s">
        <v>165</v>
      </c>
      <c r="D100" s="5"/>
      <c r="E100" s="5"/>
      <c r="F100" s="5"/>
      <c r="G100" s="5"/>
      <c r="H100" s="5"/>
      <c r="I100" s="5"/>
      <c r="J100" s="5"/>
      <c r="K100" s="5"/>
      <c r="L100" s="201" t="str">
        <f>INDEX((Z102:AB104),MATCH(E103,Y102:Y104,0),MATCH(E104,Z101:AA101,0),1)</f>
        <v>KONSTRUKCJA DS-V6bN</v>
      </c>
      <c r="M100" s="201"/>
      <c r="N100" s="201"/>
      <c r="O100" s="201"/>
      <c r="P100" s="201"/>
      <c r="Q100" s="201"/>
      <c r="R100" s="201"/>
      <c r="S100" s="201"/>
      <c r="T100" s="201"/>
      <c r="U100" s="201"/>
      <c r="V100" s="91"/>
      <c r="W100" s="91"/>
      <c r="X100" s="186" t="s">
        <v>443</v>
      </c>
      <c r="Y100" s="91"/>
      <c r="Z100" s="91"/>
      <c r="AA100" s="91"/>
      <c r="AB100" s="91"/>
      <c r="AC100" s="91"/>
      <c r="AD100" s="91"/>
      <c r="AE100" s="91"/>
      <c r="AF100" s="91"/>
      <c r="AG100" s="91"/>
      <c r="AH100" s="91"/>
      <c r="AI100" s="91"/>
      <c r="AJ100" s="91"/>
      <c r="AK100" s="91"/>
      <c r="AL100" s="91"/>
      <c r="AM100" s="91"/>
      <c r="AN100" s="91"/>
      <c r="AO100" s="91"/>
      <c r="AP100" s="91"/>
      <c r="AQ100" s="91"/>
      <c r="AR100" s="91"/>
      <c r="AS100" s="91"/>
      <c r="AT100" s="91"/>
      <c r="AU100" s="91"/>
      <c r="AV100" s="91"/>
      <c r="AW100" s="91"/>
      <c r="AX100" s="91"/>
      <c r="AY100" s="91"/>
      <c r="AZ100" s="91"/>
      <c r="BA100" s="185" t="s">
        <v>732</v>
      </c>
      <c r="BB100" s="91">
        <v>0</v>
      </c>
      <c r="BC100" s="91">
        <v>0</v>
      </c>
      <c r="BD100" s="91">
        <v>0</v>
      </c>
      <c r="BE100" s="91">
        <v>0</v>
      </c>
      <c r="BF100" s="91">
        <v>0</v>
      </c>
      <c r="BG100" s="91">
        <v>0</v>
      </c>
      <c r="BH100" s="91">
        <v>2</v>
      </c>
      <c r="BI100" s="91">
        <v>0</v>
      </c>
      <c r="BJ100" s="91">
        <v>4</v>
      </c>
      <c r="BK100" s="91">
        <v>0</v>
      </c>
      <c r="BL100" s="91">
        <v>0</v>
      </c>
      <c r="BM100" s="91">
        <v>0</v>
      </c>
      <c r="BN100" s="91">
        <v>0</v>
      </c>
      <c r="BO100" s="91">
        <v>0</v>
      </c>
      <c r="BP100" s="91">
        <v>0</v>
      </c>
      <c r="BQ100" s="91">
        <v>0</v>
      </c>
      <c r="BR100" s="91">
        <v>0</v>
      </c>
      <c r="BS100" s="91">
        <v>0</v>
      </c>
      <c r="BT100" s="91">
        <v>0</v>
      </c>
      <c r="BU100" s="91">
        <v>2</v>
      </c>
      <c r="BV100" s="91">
        <v>0</v>
      </c>
      <c r="BW100" s="91">
        <v>2</v>
      </c>
      <c r="BX100" s="184">
        <v>0</v>
      </c>
      <c r="BY100" s="184">
        <v>0</v>
      </c>
      <c r="BZ100" s="184">
        <v>0</v>
      </c>
      <c r="CA100" s="184">
        <v>0</v>
      </c>
      <c r="CB100" s="184">
        <v>0</v>
      </c>
      <c r="CC100" s="184">
        <v>0</v>
      </c>
      <c r="CD100" s="184">
        <v>0</v>
      </c>
      <c r="CE100" s="184">
        <v>0</v>
      </c>
      <c r="CF100" s="184">
        <v>2</v>
      </c>
      <c r="CG100" s="184">
        <v>0</v>
      </c>
      <c r="CH100" s="184">
        <v>0</v>
      </c>
      <c r="CI100" s="184">
        <v>0</v>
      </c>
      <c r="CJ100" s="184">
        <v>0</v>
      </c>
      <c r="CK100" s="184">
        <v>0</v>
      </c>
      <c r="CL100" s="184">
        <v>0</v>
      </c>
      <c r="CM100" s="184">
        <v>0</v>
      </c>
      <c r="CN100" s="184">
        <v>0</v>
      </c>
      <c r="CO100" s="184">
        <v>0</v>
      </c>
      <c r="CP100" s="184">
        <v>0</v>
      </c>
      <c r="CQ100" s="184">
        <v>0</v>
      </c>
      <c r="CR100" s="184">
        <v>0</v>
      </c>
      <c r="CS100" s="184">
        <v>2</v>
      </c>
      <c r="CT100" s="184">
        <v>0</v>
      </c>
      <c r="CU100" s="184">
        <v>2</v>
      </c>
      <c r="CV100" s="184">
        <v>0</v>
      </c>
      <c r="CW100" s="184">
        <v>0</v>
      </c>
      <c r="CX100" s="184">
        <v>0</v>
      </c>
      <c r="CY100" s="184">
        <v>0</v>
      </c>
      <c r="CZ100" s="184">
        <v>0</v>
      </c>
      <c r="DA100" s="184"/>
      <c r="DB100" s="17"/>
      <c r="DC100" s="184"/>
      <c r="DD100" s="184" t="s">
        <v>592</v>
      </c>
      <c r="DE100" s="184">
        <v>0</v>
      </c>
      <c r="DF100" s="184">
        <v>0</v>
      </c>
      <c r="DG100" s="184">
        <v>4</v>
      </c>
      <c r="DH100" s="184">
        <v>4</v>
      </c>
      <c r="DI100" s="184">
        <v>8</v>
      </c>
      <c r="DJ100" s="184">
        <v>12</v>
      </c>
      <c r="DK100" s="184">
        <v>12</v>
      </c>
      <c r="DL100" s="184">
        <v>16</v>
      </c>
      <c r="DM100" s="184">
        <v>20</v>
      </c>
      <c r="DN100" s="184">
        <v>20</v>
      </c>
      <c r="DO100" s="184">
        <v>24</v>
      </c>
      <c r="DP100" s="184">
        <v>24</v>
      </c>
      <c r="DQ100" s="184">
        <v>28</v>
      </c>
      <c r="DR100" s="184">
        <v>32</v>
      </c>
      <c r="DS100" s="184">
        <v>32</v>
      </c>
      <c r="DT100" s="184">
        <v>36</v>
      </c>
      <c r="DU100" s="184">
        <v>40</v>
      </c>
      <c r="DV100" s="184">
        <v>40</v>
      </c>
      <c r="DW100" s="184">
        <v>44</v>
      </c>
      <c r="DX100" s="184">
        <v>44</v>
      </c>
      <c r="DY100" s="184">
        <v>48</v>
      </c>
      <c r="DZ100" s="184"/>
      <c r="EA100" s="184"/>
      <c r="EB100" s="184"/>
      <c r="EC100" s="185" t="s">
        <v>731</v>
      </c>
      <c r="ED100" s="91">
        <v>0</v>
      </c>
      <c r="EE100" s="91">
        <v>0</v>
      </c>
      <c r="EF100" s="91">
        <v>0</v>
      </c>
      <c r="EG100" s="91">
        <v>0</v>
      </c>
      <c r="EH100" s="91">
        <v>0</v>
      </c>
      <c r="EI100" s="91">
        <v>2</v>
      </c>
      <c r="EJ100" s="91">
        <v>4</v>
      </c>
      <c r="EK100" s="91">
        <v>0</v>
      </c>
      <c r="EL100" s="91">
        <v>0</v>
      </c>
      <c r="EM100" s="91">
        <v>0</v>
      </c>
      <c r="EN100" s="91">
        <v>0</v>
      </c>
      <c r="EO100" s="91">
        <v>0</v>
      </c>
      <c r="EP100" s="91">
        <v>4</v>
      </c>
      <c r="EQ100" s="91">
        <v>0</v>
      </c>
      <c r="ER100" s="91">
        <v>0</v>
      </c>
      <c r="ES100" s="91">
        <v>2</v>
      </c>
      <c r="ET100" s="91">
        <v>0</v>
      </c>
      <c r="EU100" s="91">
        <v>0</v>
      </c>
      <c r="EV100" s="91">
        <v>0</v>
      </c>
      <c r="EW100" s="91">
        <v>0</v>
      </c>
      <c r="EX100" s="91">
        <v>0</v>
      </c>
      <c r="EY100" s="91">
        <v>2</v>
      </c>
      <c r="EZ100" s="184">
        <v>0</v>
      </c>
      <c r="FA100" s="184">
        <v>0</v>
      </c>
      <c r="FB100" s="184">
        <v>0</v>
      </c>
      <c r="FC100" s="184">
        <v>0</v>
      </c>
      <c r="FD100" s="184">
        <v>0</v>
      </c>
      <c r="FE100" s="184">
        <v>4</v>
      </c>
      <c r="FF100" s="184">
        <v>0</v>
      </c>
      <c r="FG100" s="184">
        <v>0</v>
      </c>
      <c r="FH100" s="184">
        <v>0</v>
      </c>
      <c r="FI100" s="184">
        <v>0</v>
      </c>
      <c r="FJ100" s="184">
        <v>0</v>
      </c>
      <c r="FK100" s="184">
        <v>0</v>
      </c>
      <c r="FL100" s="184">
        <v>0</v>
      </c>
      <c r="FM100" s="184">
        <v>0</v>
      </c>
      <c r="FN100" s="184">
        <v>0</v>
      </c>
      <c r="FO100" s="184">
        <v>0</v>
      </c>
      <c r="FP100" s="184">
        <v>0</v>
      </c>
      <c r="FQ100" s="184">
        <v>0</v>
      </c>
      <c r="FR100" s="184">
        <v>0</v>
      </c>
      <c r="FS100" s="184">
        <v>0</v>
      </c>
      <c r="FT100" s="184">
        <v>4</v>
      </c>
      <c r="FU100" s="184">
        <v>0</v>
      </c>
      <c r="FV100" s="184">
        <v>0</v>
      </c>
      <c r="FW100" s="184">
        <v>0</v>
      </c>
      <c r="FX100" s="184">
        <v>0</v>
      </c>
      <c r="FY100" s="184">
        <v>0</v>
      </c>
      <c r="FZ100" s="184">
        <v>0</v>
      </c>
      <c r="GA100" s="184">
        <v>0</v>
      </c>
      <c r="GB100" s="184">
        <v>0</v>
      </c>
      <c r="GC100" s="184"/>
      <c r="GD100" s="184"/>
    </row>
    <row r="101" spans="1:186" x14ac:dyDescent="0.25">
      <c r="A101" s="13"/>
      <c r="B101" s="7" t="s">
        <v>160</v>
      </c>
      <c r="C101" s="13"/>
      <c r="D101" s="5"/>
      <c r="E101" s="5"/>
      <c r="F101" s="5"/>
      <c r="G101" s="5"/>
      <c r="H101" s="5"/>
      <c r="I101" s="5"/>
      <c r="J101" s="5"/>
      <c r="K101" s="5"/>
      <c r="L101" s="145" t="s">
        <v>146</v>
      </c>
      <c r="M101" s="145" t="s">
        <v>147</v>
      </c>
      <c r="N101" s="145" t="s">
        <v>150</v>
      </c>
      <c r="O101" s="149" t="s">
        <v>433</v>
      </c>
      <c r="P101" s="145" t="s">
        <v>634</v>
      </c>
      <c r="Q101" s="145" t="s">
        <v>636</v>
      </c>
      <c r="R101" s="145" t="s">
        <v>593</v>
      </c>
      <c r="S101" s="145" t="s">
        <v>635</v>
      </c>
      <c r="T101" s="145" t="s">
        <v>637</v>
      </c>
      <c r="U101" s="145" t="s">
        <v>149</v>
      </c>
      <c r="V101" s="91"/>
      <c r="W101" s="91"/>
      <c r="X101" s="146">
        <f>IF(A101=0,0,IF(A101&gt;0,(A101+1)*2)*C101)</f>
        <v>0</v>
      </c>
      <c r="Y101" s="91"/>
      <c r="Z101" s="147" t="s">
        <v>177</v>
      </c>
      <c r="AA101" s="147" t="s">
        <v>167</v>
      </c>
      <c r="AB101" s="91"/>
      <c r="AC101" s="91"/>
      <c r="AD101" s="91"/>
      <c r="AE101" s="91"/>
      <c r="AF101" s="91"/>
      <c r="AG101" s="91"/>
      <c r="AH101" s="91"/>
      <c r="AI101" s="91"/>
      <c r="AJ101" s="91"/>
      <c r="AK101" s="91"/>
      <c r="AL101" s="91"/>
      <c r="AM101" s="91"/>
      <c r="AN101" s="91"/>
      <c r="AO101" s="91"/>
      <c r="AP101" s="91"/>
      <c r="AQ101" s="91"/>
      <c r="AR101" s="91"/>
      <c r="AS101" s="91"/>
      <c r="AT101" s="91"/>
      <c r="AU101" s="91"/>
      <c r="AV101" s="91"/>
      <c r="AW101" s="91"/>
      <c r="AX101" s="91"/>
      <c r="AY101" s="91"/>
      <c r="AZ101" s="91"/>
      <c r="BA101" s="185" t="s">
        <v>733</v>
      </c>
      <c r="BB101" s="91">
        <v>0</v>
      </c>
      <c r="BC101" s="91">
        <v>0</v>
      </c>
      <c r="BD101" s="91">
        <v>0</v>
      </c>
      <c r="BE101" s="91">
        <v>0</v>
      </c>
      <c r="BF101" s="91">
        <v>2</v>
      </c>
      <c r="BG101" s="91">
        <v>6</v>
      </c>
      <c r="BH101" s="91">
        <v>2</v>
      </c>
      <c r="BI101" s="91">
        <v>8</v>
      </c>
      <c r="BJ101" s="91">
        <v>0</v>
      </c>
      <c r="BK101" s="91">
        <v>6</v>
      </c>
      <c r="BL101" s="91">
        <v>10</v>
      </c>
      <c r="BM101" s="91">
        <v>2</v>
      </c>
      <c r="BN101" s="91">
        <v>8</v>
      </c>
      <c r="BO101" s="91">
        <v>0</v>
      </c>
      <c r="BP101" s="91">
        <v>2</v>
      </c>
      <c r="BQ101" s="91">
        <v>6</v>
      </c>
      <c r="BR101" s="91">
        <v>14</v>
      </c>
      <c r="BS101" s="91">
        <v>6</v>
      </c>
      <c r="BT101" s="91">
        <v>10</v>
      </c>
      <c r="BU101" s="91">
        <v>16</v>
      </c>
      <c r="BV101" s="91">
        <v>8</v>
      </c>
      <c r="BW101" s="91">
        <v>12</v>
      </c>
      <c r="BX101" s="184">
        <v>4</v>
      </c>
      <c r="BY101" s="184">
        <v>24</v>
      </c>
      <c r="BZ101" s="184">
        <v>0</v>
      </c>
      <c r="CA101" s="184">
        <v>20</v>
      </c>
      <c r="CB101" s="184">
        <v>0</v>
      </c>
      <c r="CC101" s="184">
        <v>16</v>
      </c>
      <c r="CD101" s="184">
        <v>20</v>
      </c>
      <c r="CE101" s="184">
        <v>12</v>
      </c>
      <c r="CF101" s="184">
        <v>18</v>
      </c>
      <c r="CG101" s="184">
        <v>10</v>
      </c>
      <c r="CH101" s="184">
        <v>4</v>
      </c>
      <c r="CI101" s="184">
        <v>6</v>
      </c>
      <c r="CJ101" s="184">
        <v>26</v>
      </c>
      <c r="CK101" s="184">
        <v>2</v>
      </c>
      <c r="CL101" s="184">
        <v>22</v>
      </c>
      <c r="CM101" s="184">
        <v>0</v>
      </c>
      <c r="CN101" s="184">
        <v>18</v>
      </c>
      <c r="CO101" s="184">
        <v>0</v>
      </c>
      <c r="CP101" s="184">
        <v>14</v>
      </c>
      <c r="CQ101" s="184">
        <v>34</v>
      </c>
      <c r="CR101" s="184">
        <v>10</v>
      </c>
      <c r="CS101" s="184">
        <v>16</v>
      </c>
      <c r="CT101" s="184">
        <v>8</v>
      </c>
      <c r="CU101" s="184">
        <v>12</v>
      </c>
      <c r="CV101" s="184">
        <v>4</v>
      </c>
      <c r="CW101" s="184">
        <v>2</v>
      </c>
      <c r="CX101" s="184">
        <v>0</v>
      </c>
      <c r="CY101" s="184">
        <v>20</v>
      </c>
      <c r="CZ101" s="184">
        <v>0</v>
      </c>
      <c r="DA101" s="184"/>
      <c r="DB101" s="17"/>
      <c r="DC101" s="184"/>
      <c r="DD101" s="184" t="s">
        <v>732</v>
      </c>
      <c r="DE101" s="184">
        <v>0</v>
      </c>
      <c r="DF101" s="184">
        <v>2</v>
      </c>
      <c r="DG101" s="184">
        <v>4</v>
      </c>
      <c r="DH101" s="184">
        <v>0</v>
      </c>
      <c r="DI101" s="184">
        <v>2</v>
      </c>
      <c r="DJ101" s="184">
        <v>4</v>
      </c>
      <c r="DK101" s="184">
        <v>0</v>
      </c>
      <c r="DL101" s="184">
        <v>2</v>
      </c>
      <c r="DM101" s="184">
        <v>4</v>
      </c>
      <c r="DN101" s="184">
        <v>2</v>
      </c>
      <c r="DO101" s="184">
        <v>4</v>
      </c>
      <c r="DP101" s="184">
        <v>0</v>
      </c>
      <c r="DQ101" s="184">
        <v>2</v>
      </c>
      <c r="DR101" s="184">
        <v>4</v>
      </c>
      <c r="DS101" s="184">
        <v>0</v>
      </c>
      <c r="DT101" s="184">
        <v>2</v>
      </c>
      <c r="DU101" s="184">
        <v>4</v>
      </c>
      <c r="DV101" s="184">
        <v>0</v>
      </c>
      <c r="DW101" s="184">
        <v>4</v>
      </c>
      <c r="DX101" s="184">
        <v>0</v>
      </c>
      <c r="DY101" s="184">
        <v>2</v>
      </c>
      <c r="DZ101" s="184"/>
      <c r="EA101" s="184"/>
      <c r="EB101" s="184"/>
      <c r="EC101" s="185" t="s">
        <v>732</v>
      </c>
      <c r="ED101" s="91">
        <v>0</v>
      </c>
      <c r="EE101" s="91">
        <v>0</v>
      </c>
      <c r="EF101" s="91">
        <v>2</v>
      </c>
      <c r="EG101" s="91">
        <v>0</v>
      </c>
      <c r="EH101" s="91">
        <v>0</v>
      </c>
      <c r="EI101" s="91">
        <v>0</v>
      </c>
      <c r="EJ101" s="91">
        <v>0</v>
      </c>
      <c r="EK101" s="91">
        <v>0</v>
      </c>
      <c r="EL101" s="91">
        <v>2</v>
      </c>
      <c r="EM101" s="91">
        <v>4</v>
      </c>
      <c r="EN101" s="91">
        <v>0</v>
      </c>
      <c r="EO101" s="91">
        <v>2</v>
      </c>
      <c r="EP101" s="91">
        <v>0</v>
      </c>
      <c r="EQ101" s="91">
        <v>0</v>
      </c>
      <c r="ER101" s="91">
        <v>2</v>
      </c>
      <c r="ES101" s="91">
        <v>0</v>
      </c>
      <c r="ET101" s="91">
        <v>0</v>
      </c>
      <c r="EU101" s="91">
        <v>0</v>
      </c>
      <c r="EV101" s="91">
        <v>4</v>
      </c>
      <c r="EW101" s="91">
        <v>0</v>
      </c>
      <c r="EX101" s="91">
        <v>0</v>
      </c>
      <c r="EY101" s="91">
        <v>0</v>
      </c>
      <c r="EZ101" s="184">
        <v>0</v>
      </c>
      <c r="FA101" s="184">
        <v>0</v>
      </c>
      <c r="FB101" s="184">
        <v>0</v>
      </c>
      <c r="FC101" s="184">
        <v>0</v>
      </c>
      <c r="FD101" s="184">
        <v>0</v>
      </c>
      <c r="FE101" s="184">
        <v>0</v>
      </c>
      <c r="FF101" s="184">
        <v>0</v>
      </c>
      <c r="FG101" s="184">
        <v>0</v>
      </c>
      <c r="FH101" s="184">
        <v>2</v>
      </c>
      <c r="FI101" s="184">
        <v>0</v>
      </c>
      <c r="FJ101" s="184">
        <v>0</v>
      </c>
      <c r="FK101" s="184">
        <v>2</v>
      </c>
      <c r="FL101" s="184">
        <v>0</v>
      </c>
      <c r="FM101" s="184">
        <v>0</v>
      </c>
      <c r="FN101" s="184">
        <v>0</v>
      </c>
      <c r="FO101" s="184">
        <v>0</v>
      </c>
      <c r="FP101" s="184">
        <v>0</v>
      </c>
      <c r="FQ101" s="184">
        <v>0</v>
      </c>
      <c r="FR101" s="184">
        <v>0</v>
      </c>
      <c r="FS101" s="184">
        <v>0</v>
      </c>
      <c r="FT101" s="184">
        <v>0</v>
      </c>
      <c r="FU101" s="184">
        <v>0</v>
      </c>
      <c r="FV101" s="184">
        <v>0</v>
      </c>
      <c r="FW101" s="184">
        <v>0</v>
      </c>
      <c r="FX101" s="184">
        <v>0</v>
      </c>
      <c r="FY101" s="184">
        <v>0</v>
      </c>
      <c r="FZ101" s="184">
        <v>2</v>
      </c>
      <c r="GA101" s="184">
        <v>0</v>
      </c>
      <c r="GB101" s="184">
        <v>0</v>
      </c>
      <c r="GC101" s="184"/>
      <c r="GD101" s="184"/>
    </row>
    <row r="102" spans="1:186" x14ac:dyDescent="0.25">
      <c r="A102" s="13"/>
      <c r="B102" s="7" t="s">
        <v>160</v>
      </c>
      <c r="C102" s="13"/>
      <c r="D102" s="7" t="s">
        <v>162</v>
      </c>
      <c r="E102" s="13" t="s">
        <v>155</v>
      </c>
      <c r="F102" s="145" t="s">
        <v>160</v>
      </c>
      <c r="G102" s="13" t="s">
        <v>158</v>
      </c>
      <c r="H102" s="145" t="s">
        <v>160</v>
      </c>
      <c r="I102" s="13">
        <v>35</v>
      </c>
      <c r="J102" s="145" t="s">
        <v>163</v>
      </c>
      <c r="K102" s="5"/>
      <c r="L102" s="7" t="str">
        <f>E103</f>
        <v>SM400</v>
      </c>
      <c r="M102" s="8">
        <f>INDEX(cennik!$C$2:$L$362,MATCH($L102,cennik!$B$2:$B$362,0),MATCH(M$22,cennik!$C$1:$L$1,0))</f>
        <v>890040</v>
      </c>
      <c r="N102" s="8" t="str">
        <f>INDEX(cennik!$C$2:$L$362,MATCH($L102,cennik!$B$2:$B$362,0),MATCH(N$22,cennik!$C$1:$L$1,0))</f>
        <v>szt.</v>
      </c>
      <c r="O102" s="148">
        <f>SUM(X101:X116)</f>
        <v>0</v>
      </c>
      <c r="P102" s="11">
        <f>INDEX(cennik!$C$2:$L$362,MATCH($L102,cennik!$B$2:$B$362,0),MATCH(P$22,cennik!$C$1:$L$1,0))</f>
        <v>8.9182079999999999</v>
      </c>
      <c r="Q102" s="11">
        <f>O102*P102</f>
        <v>0</v>
      </c>
      <c r="R102" s="16">
        <f>$E$107</f>
        <v>0</v>
      </c>
      <c r="S102" s="11">
        <f t="shared" ref="S102:S109" si="43">P102*((100-$E$107)/100)</f>
        <v>8.9182079999999999</v>
      </c>
      <c r="T102" s="11">
        <f>O102*S102</f>
        <v>0</v>
      </c>
      <c r="U102" s="11">
        <f>INDEX(cennik!$C$2:$L$362,MATCH($L102,cennik!$B$2:$B$362,0),MATCH(U$22,cennik!$C$1:$L$1,0))*O102</f>
        <v>0</v>
      </c>
      <c r="V102" s="91"/>
      <c r="W102" s="91"/>
      <c r="X102" s="146">
        <f t="shared" ref="X102:X116" si="44">IF(A102=0,0,IF(A102&gt;0,(A102+1)*2)*C102)</f>
        <v>0</v>
      </c>
      <c r="Y102" s="147" t="s">
        <v>7</v>
      </c>
      <c r="Z102" s="91" t="s">
        <v>447</v>
      </c>
      <c r="AA102" s="91" t="s">
        <v>445</v>
      </c>
      <c r="AB102" s="91"/>
      <c r="AC102" s="91"/>
      <c r="AD102" s="91"/>
      <c r="AE102" s="91"/>
      <c r="AF102" s="91"/>
      <c r="AG102" s="91"/>
      <c r="AH102" s="91"/>
      <c r="AI102" s="91"/>
      <c r="AJ102" s="91"/>
      <c r="AK102" s="91"/>
      <c r="AL102" s="91"/>
      <c r="AM102" s="91"/>
      <c r="AN102" s="91"/>
      <c r="AO102" s="91"/>
      <c r="AP102" s="91"/>
      <c r="AQ102" s="91"/>
      <c r="AR102" s="91"/>
      <c r="AS102" s="91"/>
      <c r="AT102" s="91"/>
      <c r="AU102" s="91"/>
      <c r="AV102" s="91"/>
      <c r="AW102" s="91"/>
      <c r="AX102" s="91"/>
      <c r="AY102" s="91"/>
      <c r="AZ102" s="91"/>
      <c r="BA102" s="185" t="s">
        <v>734</v>
      </c>
      <c r="BB102" s="91">
        <v>0</v>
      </c>
      <c r="BC102" s="91">
        <v>0</v>
      </c>
      <c r="BD102" s="91">
        <v>0</v>
      </c>
      <c r="BE102" s="91">
        <v>2</v>
      </c>
      <c r="BF102" s="91">
        <v>0</v>
      </c>
      <c r="BG102" s="91">
        <v>0</v>
      </c>
      <c r="BH102" s="91">
        <v>2</v>
      </c>
      <c r="BI102" s="91">
        <v>0</v>
      </c>
      <c r="BJ102" s="91">
        <v>6</v>
      </c>
      <c r="BK102" s="91">
        <v>4</v>
      </c>
      <c r="BL102" s="91">
        <v>0</v>
      </c>
      <c r="BM102" s="91">
        <v>10</v>
      </c>
      <c r="BN102" s="91">
        <v>4</v>
      </c>
      <c r="BO102" s="91">
        <v>14</v>
      </c>
      <c r="BP102" s="91">
        <v>12</v>
      </c>
      <c r="BQ102" s="91">
        <v>8</v>
      </c>
      <c r="BR102" s="91">
        <v>4</v>
      </c>
      <c r="BS102" s="91">
        <v>10</v>
      </c>
      <c r="BT102" s="91">
        <v>10</v>
      </c>
      <c r="BU102" s="91">
        <v>4</v>
      </c>
      <c r="BV102" s="91">
        <v>14</v>
      </c>
      <c r="BW102" s="91">
        <v>10</v>
      </c>
      <c r="BX102" s="184">
        <v>20</v>
      </c>
      <c r="BY102" s="184">
        <v>2</v>
      </c>
      <c r="BZ102" s="184">
        <v>26</v>
      </c>
      <c r="CA102" s="184">
        <v>8</v>
      </c>
      <c r="CB102" s="184">
        <v>28</v>
      </c>
      <c r="CC102" s="184">
        <v>14</v>
      </c>
      <c r="CD102" s="184">
        <v>10</v>
      </c>
      <c r="CE102" s="184">
        <v>20</v>
      </c>
      <c r="CF102" s="184">
        <v>14</v>
      </c>
      <c r="CG102" s="184">
        <v>24</v>
      </c>
      <c r="CH102" s="184">
        <v>28</v>
      </c>
      <c r="CI102" s="184">
        <v>30</v>
      </c>
      <c r="CJ102" s="184">
        <v>12</v>
      </c>
      <c r="CK102" s="184">
        <v>36</v>
      </c>
      <c r="CL102" s="184">
        <v>18</v>
      </c>
      <c r="CM102" s="184">
        <v>40</v>
      </c>
      <c r="CN102" s="184">
        <v>24</v>
      </c>
      <c r="CO102" s="184">
        <v>42</v>
      </c>
      <c r="CP102" s="184">
        <v>30</v>
      </c>
      <c r="CQ102" s="184">
        <v>12</v>
      </c>
      <c r="CR102" s="184">
        <v>36</v>
      </c>
      <c r="CS102" s="184">
        <v>30</v>
      </c>
      <c r="CT102" s="184">
        <v>40</v>
      </c>
      <c r="CU102" s="184">
        <v>36</v>
      </c>
      <c r="CV102" s="184">
        <v>46</v>
      </c>
      <c r="CW102" s="184">
        <v>46</v>
      </c>
      <c r="CX102" s="184">
        <v>52</v>
      </c>
      <c r="CY102" s="184">
        <v>34</v>
      </c>
      <c r="CZ102" s="184">
        <v>54</v>
      </c>
      <c r="DA102" s="184"/>
      <c r="DB102" s="17"/>
      <c r="DC102" s="184"/>
      <c r="DD102" s="184" t="s">
        <v>734</v>
      </c>
      <c r="DE102" s="184">
        <v>0</v>
      </c>
      <c r="DF102" s="184">
        <v>0</v>
      </c>
      <c r="DG102" s="184">
        <v>0</v>
      </c>
      <c r="DH102" s="184">
        <v>4</v>
      </c>
      <c r="DI102" s="184">
        <v>4</v>
      </c>
      <c r="DJ102" s="184">
        <v>4</v>
      </c>
      <c r="DK102" s="184">
        <v>8</v>
      </c>
      <c r="DL102" s="184">
        <v>8</v>
      </c>
      <c r="DM102" s="184">
        <v>8</v>
      </c>
      <c r="DN102" s="184">
        <v>10</v>
      </c>
      <c r="DO102" s="184">
        <v>10</v>
      </c>
      <c r="DP102" s="184">
        <v>14</v>
      </c>
      <c r="DQ102" s="184">
        <v>14</v>
      </c>
      <c r="DR102" s="184">
        <v>14</v>
      </c>
      <c r="DS102" s="184">
        <v>18</v>
      </c>
      <c r="DT102" s="184">
        <v>18</v>
      </c>
      <c r="DU102" s="184">
        <v>18</v>
      </c>
      <c r="DV102" s="184">
        <v>22</v>
      </c>
      <c r="DW102" s="184">
        <v>20</v>
      </c>
      <c r="DX102" s="184">
        <v>24</v>
      </c>
      <c r="DY102" s="184">
        <v>24</v>
      </c>
      <c r="DZ102" s="184"/>
      <c r="EA102" s="184"/>
      <c r="EB102" s="184"/>
      <c r="EC102" s="185" t="s">
        <v>733</v>
      </c>
      <c r="ED102" s="91">
        <v>0</v>
      </c>
      <c r="EE102" s="91">
        <v>0</v>
      </c>
      <c r="EF102" s="91">
        <v>0</v>
      </c>
      <c r="EG102" s="91">
        <v>0</v>
      </c>
      <c r="EH102" s="91">
        <v>6</v>
      </c>
      <c r="EI102" s="91">
        <v>6</v>
      </c>
      <c r="EJ102" s="91">
        <v>6</v>
      </c>
      <c r="EK102" s="91">
        <v>10</v>
      </c>
      <c r="EL102" s="91">
        <v>10</v>
      </c>
      <c r="EM102" s="91">
        <v>10</v>
      </c>
      <c r="EN102" s="91">
        <v>10</v>
      </c>
      <c r="EO102" s="91">
        <v>8</v>
      </c>
      <c r="EP102" s="91">
        <v>8</v>
      </c>
      <c r="EQ102" s="91">
        <v>8</v>
      </c>
      <c r="ER102" s="91">
        <v>6</v>
      </c>
      <c r="ES102" s="91">
        <v>20</v>
      </c>
      <c r="ET102" s="91">
        <v>6</v>
      </c>
      <c r="EU102" s="91">
        <v>20</v>
      </c>
      <c r="EV102" s="91">
        <v>4</v>
      </c>
      <c r="EW102" s="91">
        <v>4</v>
      </c>
      <c r="EX102" s="91">
        <v>18</v>
      </c>
      <c r="EY102" s="91">
        <v>16</v>
      </c>
      <c r="EZ102" s="184">
        <v>2</v>
      </c>
      <c r="FA102" s="184">
        <v>16</v>
      </c>
      <c r="FB102" s="184">
        <v>30</v>
      </c>
      <c r="FC102" s="184">
        <v>0</v>
      </c>
      <c r="FD102" s="184">
        <v>14</v>
      </c>
      <c r="FE102" s="184">
        <v>4</v>
      </c>
      <c r="FF102" s="184">
        <v>0</v>
      </c>
      <c r="FG102" s="184">
        <v>14</v>
      </c>
      <c r="FH102" s="184">
        <v>12</v>
      </c>
      <c r="FI102" s="184">
        <v>0</v>
      </c>
      <c r="FJ102" s="184">
        <v>12</v>
      </c>
      <c r="FK102" s="184">
        <v>10</v>
      </c>
      <c r="FL102" s="184">
        <v>0</v>
      </c>
      <c r="FM102" s="184">
        <v>10</v>
      </c>
      <c r="FN102" s="184">
        <v>24</v>
      </c>
      <c r="FO102" s="184">
        <v>0</v>
      </c>
      <c r="FP102" s="184">
        <v>8</v>
      </c>
      <c r="FQ102" s="184">
        <v>22</v>
      </c>
      <c r="FR102" s="184">
        <v>0</v>
      </c>
      <c r="FS102" s="184">
        <v>6</v>
      </c>
      <c r="FT102" s="184">
        <v>0</v>
      </c>
      <c r="FU102" s="184">
        <v>0</v>
      </c>
      <c r="FV102" s="184">
        <v>4</v>
      </c>
      <c r="FW102" s="184">
        <v>18</v>
      </c>
      <c r="FX102" s="184">
        <v>0</v>
      </c>
      <c r="FY102" s="184">
        <v>2</v>
      </c>
      <c r="FZ102" s="184">
        <v>2</v>
      </c>
      <c r="GA102" s="184">
        <v>0</v>
      </c>
      <c r="GB102" s="184">
        <v>2</v>
      </c>
      <c r="GC102" s="184"/>
      <c r="GD102" s="184"/>
    </row>
    <row r="103" spans="1:186" x14ac:dyDescent="0.25">
      <c r="A103" s="13"/>
      <c r="B103" s="7" t="s">
        <v>160</v>
      </c>
      <c r="C103" s="13"/>
      <c r="D103" s="7" t="s">
        <v>441</v>
      </c>
      <c r="E103" s="13" t="s">
        <v>7</v>
      </c>
      <c r="F103" s="145"/>
      <c r="G103" s="145"/>
      <c r="H103" s="145"/>
      <c r="I103" s="145"/>
      <c r="J103" s="145"/>
      <c r="K103" s="5"/>
      <c r="L103" s="7" t="str">
        <f>INDEX(($AC$5:$AD$14,$AH$5:$AI$14),MATCH(I102,$AB$5:$AB$14,0),MATCH(E106,$AC$4:$AD$4,0),MATCH(E105,$AC$1:$AC$2,0))</f>
        <v>BUF35</v>
      </c>
      <c r="M103" s="8">
        <f>INDEX(cennik!$C$2:$L$362,MATCH($L103,cennik!$B$2:$B$362,0),MATCH(M$22,cennik!$C$1:$L$1,0))</f>
        <v>897335</v>
      </c>
      <c r="N103" s="8" t="str">
        <f>INDEX(cennik!$C$2:$L$362,MATCH($L103,cennik!$B$2:$B$362,0),MATCH(N$22,cennik!$C$1:$L$1,0))</f>
        <v>szt.</v>
      </c>
      <c r="O103" s="148">
        <f>SUM(IF(A101=0,0,IF((A101&gt;0),C101*4)),IF(A102=0,0,IF((A102&gt;0),C102*4)),IF(A103=0,0,IF((A103&gt;0),C103*4)),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,IF(A116=0,0,IF((A116&gt;0),C116*4)))</f>
        <v>0</v>
      </c>
      <c r="P103" s="11">
        <f>INDEX(cennik!$C$2:$L$362,MATCH($L103,cennik!$B$2:$B$362,0),MATCH(P$22,cennik!$C$1:$L$1,0))</f>
        <v>2.06</v>
      </c>
      <c r="Q103" s="11">
        <f t="shared" ref="Q103:Q110" si="45">O103*P103</f>
        <v>0</v>
      </c>
      <c r="R103" s="16">
        <f t="shared" ref="R103:R109" si="46">$E$107</f>
        <v>0</v>
      </c>
      <c r="S103" s="11">
        <f t="shared" si="43"/>
        <v>2.06</v>
      </c>
      <c r="T103" s="11">
        <f t="shared" ref="T103:T108" si="47">O103*S103</f>
        <v>0</v>
      </c>
      <c r="U103" s="11">
        <f>INDEX(cennik!$C$2:$L$362,MATCH($L103,cennik!$B$2:$B$362,0),MATCH(U$22,cennik!$C$1:$L$1,0))*O103</f>
        <v>0</v>
      </c>
      <c r="V103" s="91"/>
      <c r="W103" s="91"/>
      <c r="X103" s="146">
        <f t="shared" si="44"/>
        <v>0</v>
      </c>
      <c r="Y103" s="147" t="s">
        <v>116</v>
      </c>
      <c r="Z103" s="91" t="s">
        <v>446</v>
      </c>
      <c r="AA103" s="91" t="s">
        <v>444</v>
      </c>
      <c r="AB103" s="91"/>
      <c r="AC103" s="91"/>
      <c r="AD103" s="91"/>
      <c r="AE103" s="91"/>
      <c r="AF103" s="91"/>
      <c r="AG103" s="91"/>
      <c r="AH103" s="91"/>
      <c r="AI103" s="91"/>
      <c r="AJ103" s="91"/>
      <c r="AK103" s="91"/>
      <c r="AL103" s="91"/>
      <c r="AM103" s="91"/>
      <c r="AN103" s="91"/>
      <c r="AO103" s="91"/>
      <c r="AP103" s="91"/>
      <c r="AQ103" s="91"/>
      <c r="AR103" s="91"/>
      <c r="AS103" s="91"/>
      <c r="AT103" s="91"/>
      <c r="AU103" s="91"/>
      <c r="AV103" s="91"/>
      <c r="AW103" s="91"/>
      <c r="AX103" s="91"/>
      <c r="AY103" s="91"/>
      <c r="AZ103" s="91"/>
      <c r="BA103" s="185" t="s">
        <v>735</v>
      </c>
      <c r="BB103" s="91">
        <v>0</v>
      </c>
      <c r="BC103" s="91">
        <v>0</v>
      </c>
      <c r="BD103" s="91">
        <v>4</v>
      </c>
      <c r="BE103" s="91">
        <v>4</v>
      </c>
      <c r="BF103" s="91">
        <v>8</v>
      </c>
      <c r="BG103" s="91">
        <v>8</v>
      </c>
      <c r="BH103" s="91">
        <v>12</v>
      </c>
      <c r="BI103" s="91">
        <v>12</v>
      </c>
      <c r="BJ103" s="91">
        <v>16</v>
      </c>
      <c r="BK103" s="91">
        <v>16</v>
      </c>
      <c r="BL103" s="91">
        <v>20</v>
      </c>
      <c r="BM103" s="91">
        <v>20</v>
      </c>
      <c r="BN103" s="91">
        <v>24</v>
      </c>
      <c r="BO103" s="91">
        <v>24</v>
      </c>
      <c r="BP103" s="91">
        <v>28</v>
      </c>
      <c r="BQ103" s="91">
        <v>32</v>
      </c>
      <c r="BR103" s="91">
        <v>32</v>
      </c>
      <c r="BS103" s="91">
        <v>36</v>
      </c>
      <c r="BT103" s="91">
        <v>36</v>
      </c>
      <c r="BU103" s="91">
        <v>40</v>
      </c>
      <c r="BV103" s="91">
        <v>40</v>
      </c>
      <c r="BW103" s="91">
        <v>44</v>
      </c>
      <c r="BX103" s="184">
        <v>44</v>
      </c>
      <c r="BY103" s="184">
        <v>48</v>
      </c>
      <c r="BZ103" s="184">
        <v>48</v>
      </c>
      <c r="CA103" s="184">
        <v>52</v>
      </c>
      <c r="CB103" s="184">
        <v>52</v>
      </c>
      <c r="CC103" s="184">
        <v>56</v>
      </c>
      <c r="CD103" s="184">
        <v>60</v>
      </c>
      <c r="CE103" s="184">
        <v>60</v>
      </c>
      <c r="CF103" s="184">
        <v>64</v>
      </c>
      <c r="CG103" s="184">
        <v>64</v>
      </c>
      <c r="CH103" s="184">
        <v>68</v>
      </c>
      <c r="CI103" s="184">
        <v>68</v>
      </c>
      <c r="CJ103" s="184">
        <v>72</v>
      </c>
      <c r="CK103" s="184">
        <v>72</v>
      </c>
      <c r="CL103" s="184">
        <v>76</v>
      </c>
      <c r="CM103" s="184">
        <v>76</v>
      </c>
      <c r="CN103" s="184">
        <v>80</v>
      </c>
      <c r="CO103" s="184">
        <v>80</v>
      </c>
      <c r="CP103" s="184">
        <v>84</v>
      </c>
      <c r="CQ103" s="184">
        <v>88</v>
      </c>
      <c r="CR103" s="184">
        <v>88</v>
      </c>
      <c r="CS103" s="184">
        <v>92</v>
      </c>
      <c r="CT103" s="184">
        <v>92</v>
      </c>
      <c r="CU103" s="184">
        <v>96</v>
      </c>
      <c r="CV103" s="184">
        <v>96</v>
      </c>
      <c r="CW103" s="184">
        <v>100</v>
      </c>
      <c r="CX103" s="184">
        <v>100</v>
      </c>
      <c r="CY103" s="184">
        <v>104</v>
      </c>
      <c r="CZ103" s="184">
        <v>104</v>
      </c>
      <c r="DA103" s="184"/>
      <c r="DB103" s="17"/>
      <c r="DC103" s="184"/>
      <c r="DD103" s="184" t="s">
        <v>735</v>
      </c>
      <c r="DE103" s="184">
        <v>0</v>
      </c>
      <c r="DF103" s="184">
        <v>0</v>
      </c>
      <c r="DG103" s="184">
        <v>4</v>
      </c>
      <c r="DH103" s="184">
        <v>4</v>
      </c>
      <c r="DI103" s="184">
        <v>8</v>
      </c>
      <c r="DJ103" s="184">
        <v>12</v>
      </c>
      <c r="DK103" s="184">
        <v>12</v>
      </c>
      <c r="DL103" s="184">
        <v>16</v>
      </c>
      <c r="DM103" s="184">
        <v>20</v>
      </c>
      <c r="DN103" s="184">
        <v>20</v>
      </c>
      <c r="DO103" s="184">
        <v>24</v>
      </c>
      <c r="DP103" s="184">
        <v>24</v>
      </c>
      <c r="DQ103" s="184">
        <v>28</v>
      </c>
      <c r="DR103" s="184">
        <v>32</v>
      </c>
      <c r="DS103" s="184">
        <v>32</v>
      </c>
      <c r="DT103" s="184">
        <v>36</v>
      </c>
      <c r="DU103" s="184">
        <v>40</v>
      </c>
      <c r="DV103" s="184">
        <v>40</v>
      </c>
      <c r="DW103" s="184">
        <v>44</v>
      </c>
      <c r="DX103" s="184">
        <v>44</v>
      </c>
      <c r="DY103" s="184">
        <v>48</v>
      </c>
      <c r="DZ103" s="184"/>
      <c r="EA103" s="184"/>
      <c r="EB103" s="184"/>
      <c r="EC103" s="185" t="s">
        <v>734</v>
      </c>
      <c r="ED103" s="91">
        <v>0</v>
      </c>
      <c r="EE103" s="91">
        <v>0</v>
      </c>
      <c r="EF103" s="91">
        <v>0</v>
      </c>
      <c r="EG103" s="91">
        <v>2</v>
      </c>
      <c r="EH103" s="91">
        <v>0</v>
      </c>
      <c r="EI103" s="91">
        <v>0</v>
      </c>
      <c r="EJ103" s="91">
        <v>0</v>
      </c>
      <c r="EK103" s="91">
        <v>0</v>
      </c>
      <c r="EL103" s="91">
        <v>0</v>
      </c>
      <c r="EM103" s="91">
        <v>0</v>
      </c>
      <c r="EN103" s="91">
        <v>4</v>
      </c>
      <c r="EO103" s="91">
        <v>6</v>
      </c>
      <c r="EP103" s="91">
        <v>6</v>
      </c>
      <c r="EQ103" s="91">
        <v>10</v>
      </c>
      <c r="ER103" s="91">
        <v>12</v>
      </c>
      <c r="ES103" s="91">
        <v>0</v>
      </c>
      <c r="ET103" s="91">
        <v>16</v>
      </c>
      <c r="EU103" s="91">
        <v>4</v>
      </c>
      <c r="EV103" s="91">
        <v>18</v>
      </c>
      <c r="EW103" s="91">
        <v>22</v>
      </c>
      <c r="EX103" s="91">
        <v>10</v>
      </c>
      <c r="EY103" s="91">
        <v>12</v>
      </c>
      <c r="EZ103" s="184">
        <v>28</v>
      </c>
      <c r="FA103" s="184">
        <v>16</v>
      </c>
      <c r="FB103" s="184">
        <v>4</v>
      </c>
      <c r="FC103" s="184">
        <v>34</v>
      </c>
      <c r="FD103" s="184">
        <v>22</v>
      </c>
      <c r="FE103" s="184">
        <v>30</v>
      </c>
      <c r="FF103" s="184">
        <v>38</v>
      </c>
      <c r="FG103" s="184">
        <v>26</v>
      </c>
      <c r="FH103" s="184">
        <v>28</v>
      </c>
      <c r="FI103" s="184">
        <v>42</v>
      </c>
      <c r="FJ103" s="184">
        <v>32</v>
      </c>
      <c r="FK103" s="184">
        <v>34</v>
      </c>
      <c r="FL103" s="184">
        <v>46</v>
      </c>
      <c r="FM103" s="184">
        <v>38</v>
      </c>
      <c r="FN103" s="184">
        <v>26</v>
      </c>
      <c r="FO103" s="184">
        <v>50</v>
      </c>
      <c r="FP103" s="184">
        <v>44</v>
      </c>
      <c r="FQ103" s="184">
        <v>32</v>
      </c>
      <c r="FR103" s="184">
        <v>54</v>
      </c>
      <c r="FS103" s="184">
        <v>50</v>
      </c>
      <c r="FT103" s="184">
        <v>54</v>
      </c>
      <c r="FU103" s="184">
        <v>58</v>
      </c>
      <c r="FV103" s="184">
        <v>56</v>
      </c>
      <c r="FW103" s="184">
        <v>44</v>
      </c>
      <c r="FX103" s="184">
        <v>62</v>
      </c>
      <c r="FY103" s="184">
        <v>62</v>
      </c>
      <c r="FZ103" s="184">
        <v>62</v>
      </c>
      <c r="GA103" s="184">
        <v>66</v>
      </c>
      <c r="GB103" s="184">
        <v>66</v>
      </c>
      <c r="GC103" s="184"/>
      <c r="GD103" s="184"/>
    </row>
    <row r="104" spans="1:186" x14ac:dyDescent="0.25">
      <c r="A104" s="13"/>
      <c r="B104" s="7" t="s">
        <v>160</v>
      </c>
      <c r="C104" s="13"/>
      <c r="D104" s="7" t="s">
        <v>166</v>
      </c>
      <c r="E104" s="13" t="s">
        <v>167</v>
      </c>
      <c r="F104" s="145"/>
      <c r="G104" s="145"/>
      <c r="H104" s="145"/>
      <c r="I104" s="145"/>
      <c r="J104" s="145"/>
      <c r="K104" s="5"/>
      <c r="L104" s="7" t="str">
        <f>INDEX(($AC$15:$AD$15,$AH$15:$AI$15),1,MATCH(E106,$AC$4:$AD$4,0),MATCH(E105,$AC$1:$AC$2,0))</f>
        <v>PUF</v>
      </c>
      <c r="M104" s="8">
        <f>INDEX(cennik!$C$2:$L$362,MATCH($L104,cennik!$B$2:$B$362,0),MATCH(M$22,cennik!$C$1:$L$1,0))</f>
        <v>897300</v>
      </c>
      <c r="N104" s="8" t="str">
        <f>INDEX(cennik!$C$2:$L$362,MATCH($L104,cennik!$B$2:$B$362,0),MATCH(N$22,cennik!$C$1:$L$1,0))</f>
        <v>szt.</v>
      </c>
      <c r="O104" s="148">
        <f>SUM(IF(A101=0,0,IF(A101&gt;0,(A101-1)*2*C101)),IF(A102=0,0,IF(A102&gt;0,(A102-1)*2*C102)),IF(A103=0,0,IF(A103&gt;0,(A103-1)*2*C103)),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)</f>
        <v>0</v>
      </c>
      <c r="P104" s="11">
        <f>INDEX(cennik!$C$2:$L$362,MATCH($L104,cennik!$B$2:$B$362,0),MATCH(P$22,cennik!$C$1:$L$1,0))</f>
        <v>2.0352800000000002</v>
      </c>
      <c r="Q104" s="11">
        <f t="shared" si="45"/>
        <v>0</v>
      </c>
      <c r="R104" s="16">
        <f t="shared" si="46"/>
        <v>0</v>
      </c>
      <c r="S104" s="11">
        <f t="shared" si="43"/>
        <v>2.0352800000000002</v>
      </c>
      <c r="T104" s="11">
        <f t="shared" si="47"/>
        <v>0</v>
      </c>
      <c r="U104" s="11">
        <f>INDEX(cennik!$C$2:$L$362,MATCH($L104,cennik!$B$2:$B$362,0),MATCH(U$22,cennik!$C$1:$L$1,0))*O104</f>
        <v>0</v>
      </c>
      <c r="V104" s="91"/>
      <c r="W104" s="91"/>
      <c r="X104" s="146">
        <f t="shared" si="44"/>
        <v>0</v>
      </c>
      <c r="Y104" s="147" t="s">
        <v>5</v>
      </c>
      <c r="Z104" s="91" t="s">
        <v>446</v>
      </c>
      <c r="AA104" s="91" t="s">
        <v>444</v>
      </c>
      <c r="AB104" s="91"/>
      <c r="AC104" s="91"/>
      <c r="AD104" s="91"/>
      <c r="AE104" s="91"/>
      <c r="AF104" s="91"/>
      <c r="AG104" s="91"/>
      <c r="AH104" s="91"/>
      <c r="AI104" s="91"/>
      <c r="AJ104" s="91"/>
      <c r="AK104" s="91"/>
      <c r="AL104" s="91"/>
      <c r="AM104" s="91"/>
      <c r="AN104" s="91"/>
      <c r="AO104" s="91"/>
      <c r="AP104" s="91"/>
      <c r="AQ104" s="91"/>
      <c r="AR104" s="91"/>
      <c r="AS104" s="91"/>
      <c r="AT104" s="91"/>
      <c r="AU104" s="91"/>
      <c r="AV104" s="91"/>
      <c r="AW104" s="91"/>
      <c r="AX104" s="91"/>
      <c r="AY104" s="91"/>
      <c r="AZ104" s="91"/>
      <c r="BA104" s="91"/>
      <c r="BB104" s="91"/>
      <c r="BC104" s="91"/>
      <c r="BD104" s="91"/>
      <c r="BE104" s="91"/>
      <c r="BF104" s="91"/>
      <c r="BG104" s="91"/>
      <c r="BH104" s="91"/>
      <c r="BI104" s="91"/>
      <c r="BJ104" s="91"/>
      <c r="BK104" s="91"/>
      <c r="BL104" s="91"/>
      <c r="BM104" s="91"/>
      <c r="BN104" s="91"/>
      <c r="BO104" s="91"/>
      <c r="BP104" s="91"/>
      <c r="BQ104" s="91"/>
      <c r="BR104" s="91"/>
      <c r="BS104" s="91"/>
      <c r="BT104" s="91"/>
      <c r="BU104" s="91"/>
      <c r="BV104" s="91"/>
      <c r="BW104" s="91"/>
      <c r="BX104" s="184"/>
      <c r="BY104" s="184"/>
      <c r="BZ104" s="184"/>
      <c r="CA104" s="184"/>
      <c r="CB104" s="184"/>
      <c r="CC104" s="184"/>
      <c r="CD104" s="184"/>
      <c r="CE104" s="184"/>
      <c r="CF104" s="184"/>
      <c r="CG104" s="184"/>
      <c r="CH104" s="184"/>
      <c r="CI104" s="184"/>
      <c r="CJ104" s="184"/>
      <c r="CK104" s="184"/>
      <c r="CL104" s="184"/>
      <c r="CM104" s="184"/>
      <c r="CN104" s="184"/>
      <c r="CO104" s="184"/>
      <c r="CP104" s="184"/>
      <c r="CQ104" s="184"/>
      <c r="CR104" s="184"/>
      <c r="CS104" s="184"/>
      <c r="CT104" s="184"/>
      <c r="CU104" s="184"/>
      <c r="CV104" s="184"/>
      <c r="CW104" s="184"/>
      <c r="CX104" s="184"/>
      <c r="CY104" s="184"/>
      <c r="CZ104" s="184"/>
      <c r="DA104" s="184"/>
      <c r="DB104" s="17"/>
      <c r="DC104" s="184"/>
      <c r="DD104" s="184"/>
      <c r="DE104" s="184"/>
      <c r="DF104" s="184"/>
      <c r="DG104" s="184"/>
      <c r="DH104" s="184"/>
      <c r="DI104" s="184"/>
      <c r="DJ104" s="184"/>
      <c r="DK104" s="184"/>
      <c r="DL104" s="184"/>
      <c r="DM104" s="184"/>
      <c r="DN104" s="184"/>
      <c r="DO104" s="184"/>
      <c r="DP104" s="184"/>
      <c r="DQ104" s="184"/>
      <c r="DR104" s="184"/>
      <c r="DS104" s="184"/>
      <c r="DT104" s="184"/>
      <c r="DU104" s="184"/>
      <c r="DV104" s="184"/>
      <c r="DW104" s="184"/>
      <c r="DX104" s="184"/>
      <c r="DY104" s="184"/>
      <c r="DZ104" s="184"/>
      <c r="EA104" s="184"/>
      <c r="EB104" s="184"/>
      <c r="EC104" s="185" t="s">
        <v>735</v>
      </c>
      <c r="ED104" s="91">
        <v>0</v>
      </c>
      <c r="EE104" s="91">
        <v>4</v>
      </c>
      <c r="EF104" s="91">
        <v>4</v>
      </c>
      <c r="EG104" s="91">
        <v>4</v>
      </c>
      <c r="EH104" s="91">
        <v>8</v>
      </c>
      <c r="EI104" s="91">
        <v>12</v>
      </c>
      <c r="EJ104" s="91">
        <v>12</v>
      </c>
      <c r="EK104" s="91">
        <v>16</v>
      </c>
      <c r="EL104" s="91">
        <v>20</v>
      </c>
      <c r="EM104" s="91">
        <v>20</v>
      </c>
      <c r="EN104" s="91">
        <v>24</v>
      </c>
      <c r="EO104" s="91">
        <v>28</v>
      </c>
      <c r="EP104" s="91">
        <v>32</v>
      </c>
      <c r="EQ104" s="91">
        <v>32</v>
      </c>
      <c r="ER104" s="91">
        <v>36</v>
      </c>
      <c r="ES104" s="91">
        <v>40</v>
      </c>
      <c r="ET104" s="91">
        <v>40</v>
      </c>
      <c r="EU104" s="91">
        <v>44</v>
      </c>
      <c r="EV104" s="91">
        <v>48</v>
      </c>
      <c r="EW104" s="91">
        <v>48</v>
      </c>
      <c r="EX104" s="91">
        <v>52</v>
      </c>
      <c r="EY104" s="91">
        <v>56</v>
      </c>
      <c r="EZ104" s="184">
        <v>56</v>
      </c>
      <c r="FA104" s="184">
        <v>60</v>
      </c>
      <c r="FB104" s="184">
        <v>64</v>
      </c>
      <c r="FC104" s="184">
        <v>64</v>
      </c>
      <c r="FD104" s="184">
        <v>68</v>
      </c>
      <c r="FE104" s="184">
        <v>72</v>
      </c>
      <c r="FF104" s="184">
        <v>72</v>
      </c>
      <c r="FG104" s="184">
        <v>76</v>
      </c>
      <c r="FH104" s="184">
        <v>80</v>
      </c>
      <c r="FI104" s="184">
        <v>80</v>
      </c>
      <c r="FJ104" s="184">
        <v>84</v>
      </c>
      <c r="FK104" s="184">
        <v>88</v>
      </c>
      <c r="FL104" s="184">
        <v>88</v>
      </c>
      <c r="FM104" s="184">
        <v>92</v>
      </c>
      <c r="FN104" s="184">
        <v>96</v>
      </c>
      <c r="FO104" s="184">
        <v>96</v>
      </c>
      <c r="FP104" s="184">
        <v>100</v>
      </c>
      <c r="FQ104" s="184">
        <v>104</v>
      </c>
      <c r="FR104" s="184">
        <v>104</v>
      </c>
      <c r="FS104" s="184">
        <v>108</v>
      </c>
      <c r="FT104" s="184">
        <v>112</v>
      </c>
      <c r="FU104" s="184">
        <v>112</v>
      </c>
      <c r="FV104" s="184">
        <v>116</v>
      </c>
      <c r="FW104" s="184">
        <v>120</v>
      </c>
      <c r="FX104" s="184">
        <v>120</v>
      </c>
      <c r="FY104" s="184">
        <v>124</v>
      </c>
      <c r="FZ104" s="184">
        <v>128</v>
      </c>
      <c r="GA104" s="184">
        <v>128</v>
      </c>
      <c r="GB104" s="184">
        <v>132</v>
      </c>
      <c r="GC104" s="184"/>
      <c r="GD104" s="184"/>
    </row>
    <row r="105" spans="1:186" x14ac:dyDescent="0.25">
      <c r="A105" s="13"/>
      <c r="B105" s="7" t="s">
        <v>160</v>
      </c>
      <c r="C105" s="13"/>
      <c r="D105" s="7" t="s">
        <v>173</v>
      </c>
      <c r="E105" s="13" t="s">
        <v>174</v>
      </c>
      <c r="F105" s="145"/>
      <c r="G105" s="145"/>
      <c r="H105" s="145"/>
      <c r="I105" s="145"/>
      <c r="J105" s="145"/>
      <c r="K105" s="5"/>
      <c r="L105" s="7" t="str">
        <f>INDEX(($AE$5:$AE$14,$AJ$5:$AJ$14),MATCH(I102,$AB$5:$AB$14,0),1,MATCH(E105,$AC$1:$AC$2,0))</f>
        <v>SAM8X30E</v>
      </c>
      <c r="M105" s="8">
        <f>INDEX(cennik!$C$2:$L$362,MATCH($L105,cennik!$B$2:$B$362,0),MATCH(M$22,cennik!$C$1:$L$1,0))</f>
        <v>898530</v>
      </c>
      <c r="N105" s="8" t="str">
        <f>INDEX(cennik!$C$2:$L$362,MATCH($L105,cennik!$B$2:$B$362,0),MATCH(N$22,cennik!$C$1:$L$1,0))</f>
        <v>szt.</v>
      </c>
      <c r="O105" s="148">
        <f>IF(L105="-------",0,SUM(O103:O104))</f>
        <v>0</v>
      </c>
      <c r="P105" s="11">
        <f>INDEX(cennik!$C$2:$L$362,MATCH($L105,cennik!$B$2:$B$362,0),MATCH(P$22,cennik!$C$1:$L$1,0))</f>
        <v>0.54432000000000003</v>
      </c>
      <c r="Q105" s="11">
        <f t="shared" si="45"/>
        <v>0</v>
      </c>
      <c r="R105" s="16">
        <f t="shared" si="46"/>
        <v>0</v>
      </c>
      <c r="S105" s="11">
        <f t="shared" si="43"/>
        <v>0.54432000000000003</v>
      </c>
      <c r="T105" s="11">
        <f t="shared" si="47"/>
        <v>0</v>
      </c>
      <c r="U105" s="11">
        <f>INDEX(cennik!$C$2:$L$362,MATCH($L105,cennik!$B$2:$B$362,0),MATCH(U$22,cennik!$C$1:$L$1,0))*O105</f>
        <v>0</v>
      </c>
      <c r="V105" s="91"/>
      <c r="W105" s="91"/>
      <c r="X105" s="146">
        <f t="shared" si="44"/>
        <v>0</v>
      </c>
      <c r="Y105" s="91"/>
      <c r="Z105" s="91"/>
      <c r="AA105" s="91"/>
      <c r="AB105" s="91"/>
      <c r="AC105" s="91"/>
      <c r="AD105" s="91"/>
      <c r="AE105" s="91"/>
      <c r="AF105" s="91"/>
      <c r="AG105" s="91"/>
      <c r="AH105" s="91"/>
      <c r="AI105" s="91"/>
      <c r="AJ105" s="91"/>
      <c r="AK105" s="91"/>
      <c r="AL105" s="91"/>
      <c r="AM105" s="91"/>
      <c r="AN105" s="91"/>
      <c r="AO105" s="91"/>
      <c r="AP105" s="91"/>
      <c r="AQ105" s="91"/>
      <c r="AR105" s="91"/>
      <c r="AS105" s="91"/>
      <c r="AT105" s="91"/>
      <c r="AU105" s="91"/>
      <c r="AV105" s="91"/>
      <c r="AW105" s="91"/>
      <c r="AX105" s="91"/>
      <c r="AY105" s="91"/>
      <c r="AZ105" s="91"/>
      <c r="BA105" s="91" t="s">
        <v>681</v>
      </c>
      <c r="BB105" s="91"/>
      <c r="BC105" s="91"/>
      <c r="BD105" s="91"/>
      <c r="BE105" s="91"/>
      <c r="BF105" s="91"/>
      <c r="BG105" s="91"/>
      <c r="BH105" s="91"/>
      <c r="BI105" s="91"/>
      <c r="BJ105" s="91"/>
      <c r="BK105" s="91"/>
      <c r="BL105" s="91"/>
      <c r="BM105" s="91"/>
      <c r="BN105" s="91"/>
      <c r="BO105" s="91"/>
      <c r="BP105" s="91"/>
      <c r="BQ105" s="91"/>
      <c r="BR105" s="91"/>
      <c r="BS105" s="91"/>
      <c r="BT105" s="91"/>
      <c r="BU105" s="91"/>
      <c r="BV105" s="91"/>
      <c r="BW105" s="91"/>
      <c r="BX105" s="184"/>
      <c r="BY105" s="184"/>
      <c r="BZ105" s="184"/>
      <c r="CA105" s="184"/>
      <c r="CB105" s="184"/>
      <c r="CC105" s="184"/>
      <c r="CD105" s="184"/>
      <c r="CE105" s="184"/>
      <c r="CF105" s="184"/>
      <c r="CG105" s="184"/>
      <c r="CH105" s="184"/>
      <c r="CI105" s="184"/>
      <c r="CJ105" s="184"/>
      <c r="CK105" s="184"/>
      <c r="CL105" s="184"/>
      <c r="CM105" s="184"/>
      <c r="CN105" s="184"/>
      <c r="CO105" s="184"/>
      <c r="CP105" s="184"/>
      <c r="CQ105" s="184"/>
      <c r="CR105" s="184"/>
      <c r="CS105" s="184"/>
      <c r="CT105" s="184"/>
      <c r="CU105" s="184"/>
      <c r="CV105" s="184"/>
      <c r="CW105" s="184"/>
      <c r="CX105" s="184"/>
      <c r="CY105" s="184"/>
      <c r="CZ105" s="184"/>
      <c r="DA105" s="184"/>
      <c r="DB105" s="17"/>
      <c r="DC105" s="184"/>
      <c r="DD105" s="184" t="s">
        <v>182</v>
      </c>
      <c r="DE105" s="184">
        <v>0</v>
      </c>
      <c r="DF105" s="184">
        <v>1</v>
      </c>
      <c r="DG105" s="184">
        <v>2</v>
      </c>
      <c r="DH105" s="184">
        <v>3</v>
      </c>
      <c r="DI105" s="184">
        <v>4</v>
      </c>
      <c r="DJ105" s="184">
        <v>5</v>
      </c>
      <c r="DK105" s="184">
        <v>6</v>
      </c>
      <c r="DL105" s="184">
        <v>7</v>
      </c>
      <c r="DM105" s="184">
        <v>8</v>
      </c>
      <c r="DN105" s="184">
        <v>9</v>
      </c>
      <c r="DO105" s="184">
        <v>10</v>
      </c>
      <c r="DP105" s="184">
        <v>11</v>
      </c>
      <c r="DQ105" s="184">
        <v>12</v>
      </c>
      <c r="DR105" s="184">
        <v>13</v>
      </c>
      <c r="DS105" s="184">
        <v>14</v>
      </c>
      <c r="DT105" s="184">
        <v>15</v>
      </c>
      <c r="DU105" s="184">
        <v>16</v>
      </c>
      <c r="DV105" s="184">
        <v>17</v>
      </c>
      <c r="DW105" s="184">
        <v>18</v>
      </c>
      <c r="DX105" s="184">
        <v>19</v>
      </c>
      <c r="DY105" s="184">
        <v>20</v>
      </c>
      <c r="DZ105" s="184"/>
      <c r="EA105" s="184"/>
      <c r="EB105" s="184"/>
      <c r="EC105" s="91"/>
      <c r="ED105" s="91"/>
      <c r="EE105" s="91"/>
      <c r="EF105" s="91"/>
      <c r="EG105" s="91"/>
      <c r="EH105" s="91"/>
      <c r="EI105" s="91"/>
      <c r="EJ105" s="91"/>
      <c r="EK105" s="91"/>
      <c r="EL105" s="91"/>
      <c r="EM105" s="91"/>
      <c r="EN105" s="91"/>
      <c r="EO105" s="91"/>
      <c r="EP105" s="91"/>
      <c r="EQ105" s="91"/>
      <c r="ER105" s="91"/>
      <c r="ES105" s="91"/>
      <c r="ET105" s="91"/>
      <c r="EU105" s="91"/>
      <c r="EV105" s="91"/>
      <c r="EW105" s="91"/>
      <c r="EX105" s="91"/>
      <c r="EY105" s="91"/>
      <c r="EZ105" s="184"/>
      <c r="FA105" s="184"/>
      <c r="FB105" s="184"/>
      <c r="FC105" s="184"/>
      <c r="FD105" s="184"/>
      <c r="FE105" s="184"/>
      <c r="FF105" s="184"/>
      <c r="FG105" s="184"/>
      <c r="FH105" s="184"/>
      <c r="FI105" s="184"/>
      <c r="FJ105" s="184"/>
      <c r="FK105" s="184"/>
      <c r="FL105" s="184"/>
      <c r="FM105" s="184"/>
      <c r="FN105" s="184"/>
      <c r="FO105" s="184"/>
      <c r="FP105" s="184"/>
      <c r="FQ105" s="184"/>
      <c r="FR105" s="184"/>
      <c r="FS105" s="184"/>
      <c r="FT105" s="184"/>
      <c r="FU105" s="184"/>
      <c r="FV105" s="184"/>
      <c r="FW105" s="184"/>
      <c r="FX105" s="184"/>
      <c r="FY105" s="184"/>
      <c r="FZ105" s="184"/>
      <c r="GA105" s="184"/>
      <c r="GB105" s="184"/>
      <c r="GC105" s="184"/>
      <c r="GD105" s="184"/>
    </row>
    <row r="106" spans="1:186" x14ac:dyDescent="0.25">
      <c r="A106" s="13"/>
      <c r="B106" s="7" t="s">
        <v>160</v>
      </c>
      <c r="C106" s="13"/>
      <c r="D106" s="7" t="s">
        <v>168</v>
      </c>
      <c r="E106" s="13" t="s">
        <v>169</v>
      </c>
      <c r="F106" s="145"/>
      <c r="G106" s="145"/>
      <c r="H106" s="145"/>
      <c r="I106" s="145"/>
      <c r="J106" s="145"/>
      <c r="K106" s="5"/>
      <c r="L106" s="7" t="str">
        <f>INDEX(($AF$5:$AF$14,$AK$5:$AK$14),MATCH(I102,$AB$5:$AB$14,0),1,MATCH(E105,$AC$1:$AC$2,0))</f>
        <v>NKWSM8A</v>
      </c>
      <c r="M106" s="8">
        <f>INDEX(cennik!$C$2:$L$362,MATCH($L106,cennik!$B$2:$B$362,0),MATCH(M$22,cennik!$C$1:$L$1,0))</f>
        <v>600909</v>
      </c>
      <c r="N106" s="8" t="str">
        <f>INDEX(cennik!$C$2:$L$362,MATCH($L106,cennik!$B$2:$B$362,0),MATCH(N$22,cennik!$C$1:$L$1,0))</f>
        <v>szt.</v>
      </c>
      <c r="O106" s="148">
        <f>IF(L106="-------",0,SUM(O103:O104))</f>
        <v>0</v>
      </c>
      <c r="P106" s="11">
        <f>INDEX(cennik!$C$2:$L$362,MATCH($L106,cennik!$B$2:$B$362,0),MATCH(P$22,cennik!$C$1:$L$1,0))</f>
        <v>0.81647999999999998</v>
      </c>
      <c r="Q106" s="11">
        <f t="shared" si="45"/>
        <v>0</v>
      </c>
      <c r="R106" s="16">
        <f t="shared" si="46"/>
        <v>0</v>
      </c>
      <c r="S106" s="11">
        <f t="shared" si="43"/>
        <v>0.81647999999999998</v>
      </c>
      <c r="T106" s="11">
        <f t="shared" si="47"/>
        <v>0</v>
      </c>
      <c r="U106" s="11">
        <f>INDEX(cennik!$C$2:$L$362,MATCH($L106,cennik!$B$2:$B$362,0),MATCH(U$22,cennik!$C$1:$L$1,0))*O106</f>
        <v>0</v>
      </c>
      <c r="V106" s="91"/>
      <c r="W106" s="91"/>
      <c r="X106" s="146">
        <f t="shared" si="44"/>
        <v>0</v>
      </c>
      <c r="Y106" s="91"/>
      <c r="Z106" s="91"/>
      <c r="AA106" s="91"/>
      <c r="AB106" s="91"/>
      <c r="AC106" s="91"/>
      <c r="AD106" s="91"/>
      <c r="AE106" s="91"/>
      <c r="AF106" s="91"/>
      <c r="AG106" s="91"/>
      <c r="AH106" s="91"/>
      <c r="AI106" s="91"/>
      <c r="AJ106" s="91"/>
      <c r="AK106" s="91"/>
      <c r="AL106" s="91"/>
      <c r="AM106" s="91"/>
      <c r="AN106" s="91"/>
      <c r="AO106" s="91"/>
      <c r="AP106" s="91"/>
      <c r="AQ106" s="91"/>
      <c r="AR106" s="91"/>
      <c r="AS106" s="91"/>
      <c r="AT106" s="91"/>
      <c r="AU106" s="91"/>
      <c r="AV106" s="91"/>
      <c r="AW106" s="91"/>
      <c r="AX106" s="91"/>
      <c r="AY106" s="91"/>
      <c r="AZ106" s="91"/>
      <c r="BA106" s="91"/>
      <c r="BB106" s="91">
        <v>0</v>
      </c>
      <c r="BC106" s="91">
        <v>1</v>
      </c>
      <c r="BD106" s="91">
        <v>2</v>
      </c>
      <c r="BE106" s="91">
        <v>3</v>
      </c>
      <c r="BF106" s="91">
        <v>4</v>
      </c>
      <c r="BG106" s="91">
        <v>5</v>
      </c>
      <c r="BH106" s="91">
        <v>6</v>
      </c>
      <c r="BI106" s="91">
        <v>7</v>
      </c>
      <c r="BJ106" s="91">
        <v>8</v>
      </c>
      <c r="BK106" s="91">
        <v>9</v>
      </c>
      <c r="BL106" s="91">
        <v>10</v>
      </c>
      <c r="BM106" s="91">
        <v>11</v>
      </c>
      <c r="BN106" s="91">
        <v>12</v>
      </c>
      <c r="BO106" s="91">
        <v>13</v>
      </c>
      <c r="BP106" s="91">
        <v>14</v>
      </c>
      <c r="BQ106" s="91">
        <v>15</v>
      </c>
      <c r="BR106" s="91">
        <v>16</v>
      </c>
      <c r="BS106" s="91">
        <v>17</v>
      </c>
      <c r="BT106" s="91">
        <v>18</v>
      </c>
      <c r="BU106" s="91">
        <v>19</v>
      </c>
      <c r="BV106" s="91">
        <v>20</v>
      </c>
      <c r="BW106" s="91">
        <v>21</v>
      </c>
      <c r="BX106" s="184">
        <v>22</v>
      </c>
      <c r="BY106" s="184">
        <v>23</v>
      </c>
      <c r="BZ106" s="184">
        <v>24</v>
      </c>
      <c r="CA106" s="184">
        <v>25</v>
      </c>
      <c r="CB106" s="184">
        <v>26</v>
      </c>
      <c r="CC106" s="184">
        <v>27</v>
      </c>
      <c r="CD106" s="184">
        <v>28</v>
      </c>
      <c r="CE106" s="184">
        <v>29</v>
      </c>
      <c r="CF106" s="184">
        <v>30</v>
      </c>
      <c r="CG106" s="184">
        <v>31</v>
      </c>
      <c r="CH106" s="184">
        <v>32</v>
      </c>
      <c r="CI106" s="184">
        <v>33</v>
      </c>
      <c r="CJ106" s="184">
        <v>34</v>
      </c>
      <c r="CK106" s="184">
        <v>35</v>
      </c>
      <c r="CL106" s="184">
        <v>36</v>
      </c>
      <c r="CM106" s="184">
        <v>37</v>
      </c>
      <c r="CN106" s="184">
        <v>38</v>
      </c>
      <c r="CO106" s="184">
        <v>39</v>
      </c>
      <c r="CP106" s="184">
        <v>40</v>
      </c>
      <c r="CQ106" s="184">
        <v>41</v>
      </c>
      <c r="CR106" s="184">
        <v>42</v>
      </c>
      <c r="CS106" s="184">
        <v>43</v>
      </c>
      <c r="CT106" s="184">
        <v>44</v>
      </c>
      <c r="CU106" s="184">
        <v>45</v>
      </c>
      <c r="CV106" s="184">
        <v>46</v>
      </c>
      <c r="CW106" s="184">
        <v>47</v>
      </c>
      <c r="CX106" s="184">
        <v>48</v>
      </c>
      <c r="CY106" s="184">
        <v>49</v>
      </c>
      <c r="CZ106" s="184">
        <v>50</v>
      </c>
      <c r="DA106" s="184"/>
      <c r="DB106" s="17"/>
      <c r="DC106" s="184"/>
      <c r="DD106" s="184" t="s">
        <v>171</v>
      </c>
      <c r="DE106" s="184">
        <v>0</v>
      </c>
      <c r="DF106" s="184">
        <v>2</v>
      </c>
      <c r="DG106" s="184">
        <v>4</v>
      </c>
      <c r="DH106" s="184">
        <v>0</v>
      </c>
      <c r="DI106" s="184">
        <v>2</v>
      </c>
      <c r="DJ106" s="184">
        <v>4</v>
      </c>
      <c r="DK106" s="184">
        <v>0</v>
      </c>
      <c r="DL106" s="184">
        <v>2</v>
      </c>
      <c r="DM106" s="184">
        <v>4</v>
      </c>
      <c r="DN106" s="184">
        <v>0</v>
      </c>
      <c r="DO106" s="184">
        <v>2</v>
      </c>
      <c r="DP106" s="184">
        <v>4</v>
      </c>
      <c r="DQ106" s="184">
        <v>0</v>
      </c>
      <c r="DR106" s="184">
        <v>2</v>
      </c>
      <c r="DS106" s="184">
        <v>4</v>
      </c>
      <c r="DT106" s="184">
        <v>2</v>
      </c>
      <c r="DU106" s="184">
        <v>4</v>
      </c>
      <c r="DV106" s="184">
        <v>0</v>
      </c>
      <c r="DW106" s="184">
        <v>2</v>
      </c>
      <c r="DX106" s="184">
        <v>4</v>
      </c>
      <c r="DY106" s="184">
        <v>0</v>
      </c>
      <c r="DZ106" s="184"/>
      <c r="EA106" s="184"/>
      <c r="EB106" s="184"/>
      <c r="EC106" s="91" t="s">
        <v>719</v>
      </c>
      <c r="ED106" s="91"/>
      <c r="EE106" s="91"/>
      <c r="EF106" s="91"/>
      <c r="EG106" s="91"/>
      <c r="EH106" s="91"/>
      <c r="EI106" s="91"/>
      <c r="EJ106" s="91"/>
      <c r="EK106" s="91"/>
      <c r="EL106" s="91"/>
      <c r="EM106" s="91"/>
      <c r="EN106" s="91"/>
      <c r="EO106" s="91"/>
      <c r="EP106" s="91"/>
      <c r="EQ106" s="91"/>
      <c r="ER106" s="91"/>
      <c r="ES106" s="91"/>
      <c r="ET106" s="91"/>
      <c r="EU106" s="91"/>
      <c r="EV106" s="91"/>
      <c r="EW106" s="91"/>
      <c r="EX106" s="91"/>
      <c r="EY106" s="91"/>
      <c r="EZ106" s="184"/>
      <c r="FA106" s="184"/>
      <c r="FB106" s="184"/>
      <c r="FC106" s="184"/>
      <c r="FD106" s="184"/>
      <c r="FE106" s="184"/>
      <c r="FF106" s="184"/>
      <c r="FG106" s="184"/>
      <c r="FH106" s="184"/>
      <c r="FI106" s="184"/>
      <c r="FJ106" s="184"/>
      <c r="FK106" s="184"/>
      <c r="FL106" s="184"/>
      <c r="FM106" s="184"/>
      <c r="FN106" s="184"/>
      <c r="FO106" s="184"/>
      <c r="FP106" s="184"/>
      <c r="FQ106" s="184"/>
      <c r="FR106" s="184"/>
      <c r="FS106" s="184"/>
      <c r="FT106" s="184"/>
      <c r="FU106" s="184"/>
      <c r="FV106" s="184"/>
      <c r="FW106" s="184"/>
      <c r="FX106" s="184"/>
      <c r="FY106" s="184"/>
      <c r="FZ106" s="184"/>
      <c r="GA106" s="184"/>
      <c r="GB106" s="184"/>
      <c r="GC106" s="184"/>
      <c r="GD106" s="184"/>
    </row>
    <row r="107" spans="1:186" x14ac:dyDescent="0.25">
      <c r="A107" s="13"/>
      <c r="B107" s="7" t="s">
        <v>160</v>
      </c>
      <c r="C107" s="13"/>
      <c r="D107" s="7" t="s">
        <v>206</v>
      </c>
      <c r="E107" s="13"/>
      <c r="F107" s="145"/>
      <c r="G107" s="145"/>
      <c r="H107" s="145"/>
      <c r="I107" s="145"/>
      <c r="J107" s="145" t="s">
        <v>207</v>
      </c>
      <c r="K107" s="5"/>
      <c r="L107" s="7" t="s">
        <v>442</v>
      </c>
      <c r="M107" s="8">
        <f>INDEX(cennik!$C$2:$L$362,MATCH($L107,cennik!$B$2:$B$362,0),MATCH(M$22,cennik!$C$1:$L$1,0))</f>
        <v>894824</v>
      </c>
      <c r="N107" s="8" t="str">
        <f>INDEX(cennik!$C$2:$L$362,MATCH($L107,cennik!$B$2:$B$362,0),MATCH(N$22,cennik!$C$1:$L$1,0))</f>
        <v>szt.</v>
      </c>
      <c r="O107" s="148">
        <f>O102*4</f>
        <v>0</v>
      </c>
      <c r="P107" s="11">
        <f>INDEX(cennik!$C$2:$L$362,MATCH($L107,cennik!$B$2:$B$362,0),MATCH(P$22,cennik!$C$1:$L$1,0))</f>
        <v>2.14812</v>
      </c>
      <c r="Q107" s="11">
        <f t="shared" si="45"/>
        <v>0</v>
      </c>
      <c r="R107" s="16">
        <f t="shared" si="46"/>
        <v>0</v>
      </c>
      <c r="S107" s="11">
        <f t="shared" si="43"/>
        <v>2.14812</v>
      </c>
      <c r="T107" s="11">
        <f t="shared" si="47"/>
        <v>0</v>
      </c>
      <c r="U107" s="11">
        <f>INDEX(cennik!$C$2:$L$362,MATCH($L107,cennik!$B$2:$B$362,0),MATCH(U$22,cennik!$C$1:$L$1,0))*O107</f>
        <v>0</v>
      </c>
      <c r="V107" s="91"/>
      <c r="W107" s="91"/>
      <c r="X107" s="146">
        <f t="shared" si="44"/>
        <v>0</v>
      </c>
      <c r="Y107" s="91"/>
      <c r="Z107" s="91"/>
      <c r="AA107" s="91"/>
      <c r="AB107" s="91"/>
      <c r="AC107" s="91"/>
      <c r="AD107" s="91"/>
      <c r="AE107" s="91"/>
      <c r="AF107" s="91"/>
      <c r="AG107" s="91"/>
      <c r="AH107" s="91"/>
      <c r="AI107" s="91"/>
      <c r="AJ107" s="91"/>
      <c r="AK107" s="91"/>
      <c r="AL107" s="91"/>
      <c r="AM107" s="91"/>
      <c r="AN107" s="91"/>
      <c r="AO107" s="91"/>
      <c r="AP107" s="91"/>
      <c r="AQ107" s="91"/>
      <c r="AR107" s="91"/>
      <c r="AS107" s="91"/>
      <c r="AT107" s="91"/>
      <c r="AU107" s="91"/>
      <c r="AV107" s="91"/>
      <c r="AW107" s="91"/>
      <c r="AX107" s="91"/>
      <c r="AY107" s="91"/>
      <c r="AZ107" s="91"/>
      <c r="BA107" s="91" t="s">
        <v>170</v>
      </c>
      <c r="BB107" s="91">
        <v>0</v>
      </c>
      <c r="BC107" s="91">
        <v>0</v>
      </c>
      <c r="BD107" s="91">
        <v>0</v>
      </c>
      <c r="BE107" s="91">
        <v>2</v>
      </c>
      <c r="BF107" s="91">
        <v>0</v>
      </c>
      <c r="BG107" s="91">
        <v>0</v>
      </c>
      <c r="BH107" s="91">
        <v>0</v>
      </c>
      <c r="BI107" s="91">
        <v>0</v>
      </c>
      <c r="BJ107" s="91">
        <v>0</v>
      </c>
      <c r="BK107" s="91">
        <v>0</v>
      </c>
      <c r="BL107" s="91">
        <v>0</v>
      </c>
      <c r="BM107" s="91">
        <v>0</v>
      </c>
      <c r="BN107" s="91">
        <v>0</v>
      </c>
      <c r="BO107" s="91">
        <v>0</v>
      </c>
      <c r="BP107" s="91">
        <v>0</v>
      </c>
      <c r="BQ107" s="91">
        <v>0</v>
      </c>
      <c r="BR107" s="91">
        <v>0</v>
      </c>
      <c r="BS107" s="91">
        <v>0</v>
      </c>
      <c r="BT107" s="91">
        <v>0</v>
      </c>
      <c r="BU107" s="91">
        <v>0</v>
      </c>
      <c r="BV107" s="91">
        <v>0</v>
      </c>
      <c r="BW107" s="91">
        <v>0</v>
      </c>
      <c r="BX107" s="184">
        <v>0</v>
      </c>
      <c r="BY107" s="184">
        <v>0</v>
      </c>
      <c r="BZ107" s="184">
        <v>0</v>
      </c>
      <c r="CA107" s="184">
        <v>0</v>
      </c>
      <c r="CB107" s="184">
        <v>0</v>
      </c>
      <c r="CC107" s="184">
        <v>0</v>
      </c>
      <c r="CD107" s="184">
        <v>0</v>
      </c>
      <c r="CE107" s="184">
        <v>0</v>
      </c>
      <c r="CF107" s="184">
        <v>0</v>
      </c>
      <c r="CG107" s="184">
        <v>0</v>
      </c>
      <c r="CH107" s="184">
        <v>0</v>
      </c>
      <c r="CI107" s="184">
        <v>0</v>
      </c>
      <c r="CJ107" s="184">
        <v>0</v>
      </c>
      <c r="CK107" s="184">
        <v>0</v>
      </c>
      <c r="CL107" s="184">
        <v>0</v>
      </c>
      <c r="CM107" s="184">
        <v>0</v>
      </c>
      <c r="CN107" s="184">
        <v>0</v>
      </c>
      <c r="CO107" s="184">
        <v>0</v>
      </c>
      <c r="CP107" s="184">
        <v>0</v>
      </c>
      <c r="CQ107" s="184">
        <v>0</v>
      </c>
      <c r="CR107" s="184">
        <v>0</v>
      </c>
      <c r="CS107" s="184">
        <v>0</v>
      </c>
      <c r="CT107" s="184">
        <v>0</v>
      </c>
      <c r="CU107" s="184">
        <v>0</v>
      </c>
      <c r="CV107" s="184">
        <v>0</v>
      </c>
      <c r="CW107" s="184">
        <v>0</v>
      </c>
      <c r="CX107" s="184">
        <v>0</v>
      </c>
      <c r="CY107" s="184">
        <v>0</v>
      </c>
      <c r="CZ107" s="184">
        <v>0</v>
      </c>
      <c r="DA107" s="184"/>
      <c r="DB107" s="17"/>
      <c r="DC107" s="184"/>
      <c r="DD107" s="184" t="s">
        <v>30</v>
      </c>
      <c r="DE107" s="184">
        <v>0</v>
      </c>
      <c r="DF107" s="184">
        <v>0</v>
      </c>
      <c r="DG107" s="184">
        <v>0</v>
      </c>
      <c r="DH107" s="184">
        <v>4</v>
      </c>
      <c r="DI107" s="184">
        <v>4</v>
      </c>
      <c r="DJ107" s="184">
        <v>4</v>
      </c>
      <c r="DK107" s="184">
        <v>8</v>
      </c>
      <c r="DL107" s="184">
        <v>8</v>
      </c>
      <c r="DM107" s="184">
        <v>8</v>
      </c>
      <c r="DN107" s="184">
        <v>12</v>
      </c>
      <c r="DO107" s="184">
        <v>12</v>
      </c>
      <c r="DP107" s="184">
        <v>12</v>
      </c>
      <c r="DQ107" s="184">
        <v>16</v>
      </c>
      <c r="DR107" s="184">
        <v>16</v>
      </c>
      <c r="DS107" s="184">
        <v>16</v>
      </c>
      <c r="DT107" s="184">
        <v>18</v>
      </c>
      <c r="DU107" s="184">
        <v>18</v>
      </c>
      <c r="DV107" s="184">
        <v>22</v>
      </c>
      <c r="DW107" s="184">
        <v>22</v>
      </c>
      <c r="DX107" s="184">
        <v>22</v>
      </c>
      <c r="DY107" s="184">
        <v>26</v>
      </c>
      <c r="DZ107" s="184"/>
      <c r="EA107" s="184"/>
      <c r="EB107" s="184"/>
      <c r="EC107" s="91"/>
      <c r="ED107" s="91">
        <v>0</v>
      </c>
      <c r="EE107" s="91">
        <v>1</v>
      </c>
      <c r="EF107" s="91">
        <v>2</v>
      </c>
      <c r="EG107" s="91">
        <v>3</v>
      </c>
      <c r="EH107" s="91">
        <v>4</v>
      </c>
      <c r="EI107" s="91">
        <v>5</v>
      </c>
      <c r="EJ107" s="91">
        <v>6</v>
      </c>
      <c r="EK107" s="91">
        <v>7</v>
      </c>
      <c r="EL107" s="91">
        <v>8</v>
      </c>
      <c r="EM107" s="91">
        <v>9</v>
      </c>
      <c r="EN107" s="91">
        <v>10</v>
      </c>
      <c r="EO107" s="91">
        <v>11</v>
      </c>
      <c r="EP107" s="91">
        <v>12</v>
      </c>
      <c r="EQ107" s="91">
        <v>13</v>
      </c>
      <c r="ER107" s="91">
        <v>14</v>
      </c>
      <c r="ES107" s="91">
        <v>15</v>
      </c>
      <c r="ET107" s="91">
        <v>16</v>
      </c>
      <c r="EU107" s="91">
        <v>17</v>
      </c>
      <c r="EV107" s="91">
        <v>18</v>
      </c>
      <c r="EW107" s="91">
        <v>19</v>
      </c>
      <c r="EX107" s="91">
        <v>20</v>
      </c>
      <c r="EY107" s="91">
        <v>21</v>
      </c>
      <c r="EZ107" s="184">
        <v>22</v>
      </c>
      <c r="FA107" s="184">
        <v>23</v>
      </c>
      <c r="FB107" s="184">
        <v>24</v>
      </c>
      <c r="FC107" s="184">
        <v>25</v>
      </c>
      <c r="FD107" s="184">
        <v>26</v>
      </c>
      <c r="FE107" s="184">
        <v>27</v>
      </c>
      <c r="FF107" s="184">
        <v>28</v>
      </c>
      <c r="FG107" s="184">
        <v>29</v>
      </c>
      <c r="FH107" s="184">
        <v>30</v>
      </c>
      <c r="FI107" s="184">
        <v>31</v>
      </c>
      <c r="FJ107" s="184">
        <v>32</v>
      </c>
      <c r="FK107" s="184">
        <v>33</v>
      </c>
      <c r="FL107" s="184">
        <v>34</v>
      </c>
      <c r="FM107" s="184">
        <v>35</v>
      </c>
      <c r="FN107" s="184">
        <v>36</v>
      </c>
      <c r="FO107" s="184">
        <v>37</v>
      </c>
      <c r="FP107" s="184">
        <v>38</v>
      </c>
      <c r="FQ107" s="184">
        <v>39</v>
      </c>
      <c r="FR107" s="184">
        <v>40</v>
      </c>
      <c r="FS107" s="184">
        <v>41</v>
      </c>
      <c r="FT107" s="184">
        <v>42</v>
      </c>
      <c r="FU107" s="184">
        <v>43</v>
      </c>
      <c r="FV107" s="184">
        <v>44</v>
      </c>
      <c r="FW107" s="184">
        <v>45</v>
      </c>
      <c r="FX107" s="184">
        <v>46</v>
      </c>
      <c r="FY107" s="184">
        <v>47</v>
      </c>
      <c r="FZ107" s="184">
        <v>48</v>
      </c>
      <c r="GA107" s="184">
        <v>49</v>
      </c>
      <c r="GB107" s="184">
        <v>50</v>
      </c>
      <c r="GC107" s="184"/>
      <c r="GD107" s="184"/>
    </row>
    <row r="108" spans="1:186" x14ac:dyDescent="0.25">
      <c r="A108" s="13"/>
      <c r="B108" s="7" t="s">
        <v>160</v>
      </c>
      <c r="C108" s="13"/>
      <c r="D108" s="73" t="s">
        <v>729</v>
      </c>
      <c r="E108" s="13">
        <v>0</v>
      </c>
      <c r="F108" s="5"/>
      <c r="G108" s="5"/>
      <c r="H108" s="5"/>
      <c r="I108" s="5"/>
      <c r="J108" s="145" t="s">
        <v>720</v>
      </c>
      <c r="K108" s="5"/>
      <c r="L108" s="7" t="str">
        <f>IF(E105="standard","PUP",IF(E105="klick","PUPK",0))</f>
        <v>PUP</v>
      </c>
      <c r="M108" s="8">
        <f>INDEX(cennik!$C$2:$L$362,MATCH($L108,cennik!$B$2:$B$362,0),MATCH(M$22,cennik!$C$1:$L$1,0))</f>
        <v>897303</v>
      </c>
      <c r="N108" s="8" t="str">
        <f>INDEX(cennik!$C$2:$L$362,MATCH($L108,cennik!$B$2:$B$362,0),MATCH(N$22,cennik!$C$1:$L$1,0))</f>
        <v>szt.</v>
      </c>
      <c r="O108" s="148">
        <f>O104/2</f>
        <v>0</v>
      </c>
      <c r="P108" s="11">
        <f>INDEX(cennik!$C$2:$L$362,MATCH($L108,cennik!$B$2:$B$362,0),MATCH(P$22,cennik!$C$1:$L$1,0))</f>
        <v>2.3328000000000002</v>
      </c>
      <c r="Q108" s="11">
        <f t="shared" si="45"/>
        <v>0</v>
      </c>
      <c r="R108" s="16">
        <f t="shared" si="46"/>
        <v>0</v>
      </c>
      <c r="S108" s="11">
        <f t="shared" si="43"/>
        <v>2.3328000000000002</v>
      </c>
      <c r="T108" s="11">
        <f t="shared" si="47"/>
        <v>0</v>
      </c>
      <c r="U108" s="11">
        <f>INDEX(cennik!$C$2:$L$362,MATCH($L108,cennik!$B$2:$B$362,0),MATCH(U$22,cennik!$C$1:$L$1,0))*O108</f>
        <v>0</v>
      </c>
      <c r="V108" s="91"/>
      <c r="W108" s="91"/>
      <c r="X108" s="146">
        <f t="shared" si="44"/>
        <v>0</v>
      </c>
      <c r="Y108" s="91"/>
      <c r="Z108" s="91"/>
      <c r="AA108" s="91"/>
      <c r="AB108" s="91"/>
      <c r="AC108" s="91"/>
      <c r="AD108" s="91"/>
      <c r="AE108" s="91"/>
      <c r="AF108" s="91"/>
      <c r="AG108" s="91"/>
      <c r="AH108" s="91"/>
      <c r="AI108" s="91"/>
      <c r="AJ108" s="91"/>
      <c r="AK108" s="91"/>
      <c r="AL108" s="91"/>
      <c r="AM108" s="91"/>
      <c r="AN108" s="91"/>
      <c r="AO108" s="91"/>
      <c r="AP108" s="91"/>
      <c r="AQ108" s="91"/>
      <c r="AR108" s="91"/>
      <c r="AS108" s="91"/>
      <c r="AT108" s="91"/>
      <c r="AU108" s="91"/>
      <c r="AV108" s="91"/>
      <c r="AW108" s="91"/>
      <c r="AX108" s="91"/>
      <c r="AY108" s="91"/>
      <c r="AZ108" s="91"/>
      <c r="BA108" s="91" t="s">
        <v>13</v>
      </c>
      <c r="BB108" s="91">
        <v>0</v>
      </c>
      <c r="BC108" s="91">
        <v>2</v>
      </c>
      <c r="BD108" s="91">
        <v>4</v>
      </c>
      <c r="BE108" s="91">
        <v>0</v>
      </c>
      <c r="BF108" s="91">
        <v>4</v>
      </c>
      <c r="BG108" s="91">
        <v>0</v>
      </c>
      <c r="BH108" s="91">
        <v>0</v>
      </c>
      <c r="BI108" s="91">
        <v>0</v>
      </c>
      <c r="BJ108" s="91">
        <v>2</v>
      </c>
      <c r="BK108" s="91">
        <v>0</v>
      </c>
      <c r="BL108" s="91">
        <v>0</v>
      </c>
      <c r="BM108" s="91">
        <v>4</v>
      </c>
      <c r="BN108" s="91">
        <v>0</v>
      </c>
      <c r="BO108" s="91">
        <v>2</v>
      </c>
      <c r="BP108" s="91">
        <v>0</v>
      </c>
      <c r="BQ108" s="91">
        <v>2</v>
      </c>
      <c r="BR108" s="91">
        <v>0</v>
      </c>
      <c r="BS108" s="91">
        <v>0</v>
      </c>
      <c r="BT108" s="91">
        <v>0</v>
      </c>
      <c r="BU108" s="91">
        <v>0</v>
      </c>
      <c r="BV108" s="91">
        <v>2</v>
      </c>
      <c r="BW108" s="91">
        <v>0</v>
      </c>
      <c r="BX108" s="184">
        <v>0</v>
      </c>
      <c r="BY108" s="184">
        <v>0</v>
      </c>
      <c r="BZ108" s="184">
        <v>0</v>
      </c>
      <c r="CA108" s="184">
        <v>0</v>
      </c>
      <c r="CB108" s="184">
        <v>0</v>
      </c>
      <c r="CC108" s="184">
        <v>0</v>
      </c>
      <c r="CD108" s="184">
        <v>0</v>
      </c>
      <c r="CE108" s="184">
        <v>0</v>
      </c>
      <c r="CF108" s="184">
        <v>0</v>
      </c>
      <c r="CG108" s="184">
        <v>0</v>
      </c>
      <c r="CH108" s="184">
        <v>0</v>
      </c>
      <c r="CI108" s="184">
        <v>0</v>
      </c>
      <c r="CJ108" s="184">
        <v>0</v>
      </c>
      <c r="CK108" s="184">
        <v>0</v>
      </c>
      <c r="CL108" s="184">
        <v>0</v>
      </c>
      <c r="CM108" s="184">
        <v>0</v>
      </c>
      <c r="CN108" s="184">
        <v>0</v>
      </c>
      <c r="CO108" s="184">
        <v>0</v>
      </c>
      <c r="CP108" s="184">
        <v>0</v>
      </c>
      <c r="CQ108" s="184">
        <v>0</v>
      </c>
      <c r="CR108" s="184">
        <v>4</v>
      </c>
      <c r="CS108" s="184">
        <v>0</v>
      </c>
      <c r="CT108" s="184">
        <v>0</v>
      </c>
      <c r="CU108" s="184">
        <v>0</v>
      </c>
      <c r="CV108" s="184">
        <v>0</v>
      </c>
      <c r="CW108" s="184">
        <v>0</v>
      </c>
      <c r="CX108" s="184">
        <v>0</v>
      </c>
      <c r="CY108" s="184">
        <v>0</v>
      </c>
      <c r="CZ108" s="184">
        <v>0</v>
      </c>
      <c r="DA108" s="184"/>
      <c r="DB108" s="17"/>
      <c r="DC108" s="184"/>
      <c r="DD108" s="184" t="s">
        <v>592</v>
      </c>
      <c r="DE108" s="184">
        <v>0</v>
      </c>
      <c r="DF108" s="184">
        <v>0</v>
      </c>
      <c r="DG108" s="184">
        <v>4</v>
      </c>
      <c r="DH108" s="184">
        <v>4</v>
      </c>
      <c r="DI108" s="184">
        <v>8</v>
      </c>
      <c r="DJ108" s="184">
        <v>12</v>
      </c>
      <c r="DK108" s="184">
        <v>12</v>
      </c>
      <c r="DL108" s="184">
        <v>16</v>
      </c>
      <c r="DM108" s="184">
        <v>20</v>
      </c>
      <c r="DN108" s="184">
        <v>20</v>
      </c>
      <c r="DO108" s="184">
        <v>24</v>
      </c>
      <c r="DP108" s="184">
        <v>28</v>
      </c>
      <c r="DQ108" s="184">
        <v>28</v>
      </c>
      <c r="DR108" s="184">
        <v>32</v>
      </c>
      <c r="DS108" s="184">
        <v>36</v>
      </c>
      <c r="DT108" s="184">
        <v>36</v>
      </c>
      <c r="DU108" s="184">
        <v>40</v>
      </c>
      <c r="DV108" s="184">
        <v>40</v>
      </c>
      <c r="DW108" s="184">
        <v>44</v>
      </c>
      <c r="DX108" s="184">
        <v>48</v>
      </c>
      <c r="DY108" s="184">
        <v>48</v>
      </c>
      <c r="DZ108" s="184"/>
      <c r="EA108" s="184"/>
      <c r="EB108" s="184"/>
      <c r="EC108" s="91" t="s">
        <v>170</v>
      </c>
      <c r="ED108" s="91">
        <v>0</v>
      </c>
      <c r="EE108" s="91">
        <v>0</v>
      </c>
      <c r="EF108" s="91">
        <v>0</v>
      </c>
      <c r="EG108" s="91">
        <v>0</v>
      </c>
      <c r="EH108" s="91">
        <v>0</v>
      </c>
      <c r="EI108" s="91">
        <v>0</v>
      </c>
      <c r="EJ108" s="91">
        <v>0</v>
      </c>
      <c r="EK108" s="91">
        <v>0</v>
      </c>
      <c r="EL108" s="91">
        <v>0</v>
      </c>
      <c r="EM108" s="91">
        <v>0</v>
      </c>
      <c r="EN108" s="91">
        <v>0</v>
      </c>
      <c r="EO108" s="91">
        <v>0</v>
      </c>
      <c r="EP108" s="91">
        <v>0</v>
      </c>
      <c r="EQ108" s="91">
        <v>0</v>
      </c>
      <c r="ER108" s="91">
        <v>0</v>
      </c>
      <c r="ES108" s="91">
        <v>0</v>
      </c>
      <c r="ET108" s="91">
        <v>0</v>
      </c>
      <c r="EU108" s="91">
        <v>0</v>
      </c>
      <c r="EV108" s="91">
        <v>0</v>
      </c>
      <c r="EW108" s="91">
        <v>0</v>
      </c>
      <c r="EX108" s="91">
        <v>0</v>
      </c>
      <c r="EY108" s="91">
        <v>0</v>
      </c>
      <c r="EZ108" s="184">
        <v>0</v>
      </c>
      <c r="FA108" s="184">
        <v>0</v>
      </c>
      <c r="FB108" s="184">
        <v>0</v>
      </c>
      <c r="FC108" s="184">
        <v>0</v>
      </c>
      <c r="FD108" s="184">
        <v>0</v>
      </c>
      <c r="FE108" s="184">
        <v>0</v>
      </c>
      <c r="FF108" s="184">
        <v>0</v>
      </c>
      <c r="FG108" s="184">
        <v>0</v>
      </c>
      <c r="FH108" s="184">
        <v>0</v>
      </c>
      <c r="FI108" s="184">
        <v>0</v>
      </c>
      <c r="FJ108" s="184">
        <v>2</v>
      </c>
      <c r="FK108" s="184">
        <v>0</v>
      </c>
      <c r="FL108" s="184">
        <v>0</v>
      </c>
      <c r="FM108" s="184">
        <v>0</v>
      </c>
      <c r="FN108" s="184">
        <v>0</v>
      </c>
      <c r="FO108" s="184">
        <v>0</v>
      </c>
      <c r="FP108" s="184">
        <v>0</v>
      </c>
      <c r="FQ108" s="184">
        <v>0</v>
      </c>
      <c r="FR108" s="184">
        <v>0</v>
      </c>
      <c r="FS108" s="184">
        <v>0</v>
      </c>
      <c r="FT108" s="184">
        <v>0</v>
      </c>
      <c r="FU108" s="184">
        <v>0</v>
      </c>
      <c r="FV108" s="184">
        <v>0</v>
      </c>
      <c r="FW108" s="184">
        <v>0</v>
      </c>
      <c r="FX108" s="184">
        <v>0</v>
      </c>
      <c r="FY108" s="184">
        <v>2</v>
      </c>
      <c r="FZ108" s="184">
        <v>0</v>
      </c>
      <c r="GA108" s="184">
        <v>0</v>
      </c>
      <c r="GB108" s="184">
        <v>0</v>
      </c>
      <c r="GC108" s="184"/>
      <c r="GD108" s="184"/>
    </row>
    <row r="109" spans="1:186" x14ac:dyDescent="0.25">
      <c r="A109" s="13"/>
      <c r="B109" s="7" t="s">
        <v>160</v>
      </c>
      <c r="C109" s="13"/>
      <c r="D109" s="7" t="s">
        <v>722</v>
      </c>
      <c r="E109" s="5"/>
      <c r="F109" s="5"/>
      <c r="G109" s="5"/>
      <c r="H109" s="5"/>
      <c r="I109" s="5"/>
      <c r="J109" s="5"/>
      <c r="K109" s="5"/>
      <c r="L109" s="7" t="str">
        <f>IF(E103=Y102,"EPDMW2X40",IF(E103=Y103,"-------",IF(E103=Y104,"-------",0)))</f>
        <v>EPDMW2X40</v>
      </c>
      <c r="M109" s="8">
        <f>INDEX(cennik!$C$2:$L$362,MATCH($L109,cennik!$B$2:$B$362,0),MATCH(M$22,cennik!$C$1:$L$1,0))</f>
        <v>890000</v>
      </c>
      <c r="N109" s="8" t="str">
        <f>INDEX(cennik!$C$2:$L$362,MATCH($L109,cennik!$B$2:$B$362,0),MATCH(N$22,cennik!$C$1:$L$1,0))</f>
        <v>szt.</v>
      </c>
      <c r="O109" s="148">
        <f>IF(E103=Y102,(ROUNDUP(((O102*0.15)/10),0)),IF(E103=Y103,0,IF(E103=Y104,0,0)))</f>
        <v>0</v>
      </c>
      <c r="P109" s="11">
        <f>INDEX(cennik!$C$2:$L$362,MATCH($L109,cennik!$B$2:$B$362,0),MATCH(P$22,cennik!$C$1:$L$1,0))</f>
        <v>104.544</v>
      </c>
      <c r="Q109" s="11">
        <f t="shared" si="45"/>
        <v>0</v>
      </c>
      <c r="R109" s="16">
        <f t="shared" si="46"/>
        <v>0</v>
      </c>
      <c r="S109" s="11">
        <f t="shared" si="43"/>
        <v>104.544</v>
      </c>
      <c r="T109" s="11">
        <f>O109*S109</f>
        <v>0</v>
      </c>
      <c r="U109" s="11">
        <f>INDEX(cennik!$C$2:$L$362,MATCH($L109,cennik!$B$2:$B$362,0),MATCH(U$22,cennik!$C$1:$L$1,0))*O109</f>
        <v>0</v>
      </c>
      <c r="V109" s="91"/>
      <c r="W109" s="91"/>
      <c r="X109" s="146">
        <f t="shared" si="44"/>
        <v>0</v>
      </c>
      <c r="Y109" s="91"/>
      <c r="Z109" s="91"/>
      <c r="AA109" s="91"/>
      <c r="AB109" s="91"/>
      <c r="AC109" s="91"/>
      <c r="AD109" s="91"/>
      <c r="AE109" s="91"/>
      <c r="AF109" s="91"/>
      <c r="AG109" s="91"/>
      <c r="AH109" s="91"/>
      <c r="AI109" s="91"/>
      <c r="AJ109" s="91"/>
      <c r="AK109" s="91"/>
      <c r="AL109" s="91"/>
      <c r="AM109" s="91"/>
      <c r="AN109" s="91"/>
      <c r="AO109" s="91"/>
      <c r="AP109" s="91"/>
      <c r="AQ109" s="91"/>
      <c r="AR109" s="91"/>
      <c r="AS109" s="91"/>
      <c r="AT109" s="91"/>
      <c r="AU109" s="91"/>
      <c r="AV109" s="91"/>
      <c r="AW109" s="91"/>
      <c r="AX109" s="91"/>
      <c r="AY109" s="91"/>
      <c r="AZ109" s="91"/>
      <c r="BA109" s="91" t="s">
        <v>171</v>
      </c>
      <c r="BB109" s="91">
        <v>0</v>
      </c>
      <c r="BC109" s="91">
        <v>0</v>
      </c>
      <c r="BD109" s="91">
        <v>0</v>
      </c>
      <c r="BE109" s="91">
        <v>4</v>
      </c>
      <c r="BF109" s="91">
        <v>0</v>
      </c>
      <c r="BG109" s="91">
        <v>0</v>
      </c>
      <c r="BH109" s="91">
        <v>4</v>
      </c>
      <c r="BI109" s="91">
        <v>0</v>
      </c>
      <c r="BJ109" s="91">
        <v>0</v>
      </c>
      <c r="BK109" s="91">
        <v>0</v>
      </c>
      <c r="BL109" s="91">
        <v>2</v>
      </c>
      <c r="BM109" s="91">
        <v>0</v>
      </c>
      <c r="BN109" s="91">
        <v>0</v>
      </c>
      <c r="BO109" s="91">
        <v>2</v>
      </c>
      <c r="BP109" s="91">
        <v>0</v>
      </c>
      <c r="BQ109" s="91">
        <v>0</v>
      </c>
      <c r="BR109" s="91">
        <v>0</v>
      </c>
      <c r="BS109" s="91">
        <v>2</v>
      </c>
      <c r="BT109" s="91">
        <v>0</v>
      </c>
      <c r="BU109" s="91">
        <v>0</v>
      </c>
      <c r="BV109" s="91">
        <v>0</v>
      </c>
      <c r="BW109" s="91">
        <v>0</v>
      </c>
      <c r="BX109" s="184">
        <v>4</v>
      </c>
      <c r="BY109" s="184">
        <v>0</v>
      </c>
      <c r="BZ109" s="184">
        <v>0</v>
      </c>
      <c r="CA109" s="184">
        <v>0</v>
      </c>
      <c r="CB109" s="184">
        <v>0</v>
      </c>
      <c r="CC109" s="184">
        <v>0</v>
      </c>
      <c r="CD109" s="184">
        <v>0</v>
      </c>
      <c r="CE109" s="184">
        <v>2</v>
      </c>
      <c r="CF109" s="184">
        <v>0</v>
      </c>
      <c r="CG109" s="184">
        <v>0</v>
      </c>
      <c r="CH109" s="184">
        <v>2</v>
      </c>
      <c r="CI109" s="184">
        <v>2</v>
      </c>
      <c r="CJ109" s="184">
        <v>0</v>
      </c>
      <c r="CK109" s="184">
        <v>0</v>
      </c>
      <c r="CL109" s="184">
        <v>0</v>
      </c>
      <c r="CM109" s="184">
        <v>2</v>
      </c>
      <c r="CN109" s="184">
        <v>0</v>
      </c>
      <c r="CO109" s="184">
        <v>0</v>
      </c>
      <c r="CP109" s="184">
        <v>0</v>
      </c>
      <c r="CQ109" s="184">
        <v>0</v>
      </c>
      <c r="CR109" s="184">
        <v>0</v>
      </c>
      <c r="CS109" s="184">
        <v>0</v>
      </c>
      <c r="CT109" s="184">
        <v>0</v>
      </c>
      <c r="CU109" s="184">
        <v>0</v>
      </c>
      <c r="CV109" s="184">
        <v>0</v>
      </c>
      <c r="CW109" s="184">
        <v>0</v>
      </c>
      <c r="CX109" s="184">
        <v>0</v>
      </c>
      <c r="CY109" s="184">
        <v>2</v>
      </c>
      <c r="CZ109" s="184">
        <v>0</v>
      </c>
      <c r="DA109" s="184"/>
      <c r="DB109" s="17"/>
      <c r="DC109" s="184"/>
      <c r="DD109" s="184" t="s">
        <v>732</v>
      </c>
      <c r="DE109" s="184">
        <v>0</v>
      </c>
      <c r="DF109" s="184">
        <v>2</v>
      </c>
      <c r="DG109" s="184">
        <v>4</v>
      </c>
      <c r="DH109" s="184">
        <v>0</v>
      </c>
      <c r="DI109" s="184">
        <v>2</v>
      </c>
      <c r="DJ109" s="184">
        <v>4</v>
      </c>
      <c r="DK109" s="184">
        <v>0</v>
      </c>
      <c r="DL109" s="184">
        <v>2</v>
      </c>
      <c r="DM109" s="184">
        <v>4</v>
      </c>
      <c r="DN109" s="184">
        <v>0</v>
      </c>
      <c r="DO109" s="184">
        <v>2</v>
      </c>
      <c r="DP109" s="184">
        <v>4</v>
      </c>
      <c r="DQ109" s="184">
        <v>0</v>
      </c>
      <c r="DR109" s="184">
        <v>2</v>
      </c>
      <c r="DS109" s="184">
        <v>4</v>
      </c>
      <c r="DT109" s="184">
        <v>2</v>
      </c>
      <c r="DU109" s="184">
        <v>4</v>
      </c>
      <c r="DV109" s="184">
        <v>0</v>
      </c>
      <c r="DW109" s="184">
        <v>2</v>
      </c>
      <c r="DX109" s="184">
        <v>4</v>
      </c>
      <c r="DY109" s="184">
        <v>0</v>
      </c>
      <c r="DZ109" s="184"/>
      <c r="EA109" s="184"/>
      <c r="EB109" s="184"/>
      <c r="EC109" s="91" t="s">
        <v>13</v>
      </c>
      <c r="ED109" s="91">
        <v>0</v>
      </c>
      <c r="EE109" s="91">
        <v>0</v>
      </c>
      <c r="EF109" s="91">
        <v>2</v>
      </c>
      <c r="EG109" s="91">
        <v>4</v>
      </c>
      <c r="EH109" s="91">
        <v>0</v>
      </c>
      <c r="EI109" s="91">
        <v>2</v>
      </c>
      <c r="EJ109" s="91">
        <v>4</v>
      </c>
      <c r="EK109" s="91">
        <v>0</v>
      </c>
      <c r="EL109" s="91">
        <v>0</v>
      </c>
      <c r="EM109" s="91">
        <v>2</v>
      </c>
      <c r="EN109" s="91">
        <v>0</v>
      </c>
      <c r="EO109" s="91">
        <v>0</v>
      </c>
      <c r="EP109" s="91">
        <v>4</v>
      </c>
      <c r="EQ109" s="91">
        <v>0</v>
      </c>
      <c r="ER109" s="91">
        <v>0</v>
      </c>
      <c r="ES109" s="91">
        <v>0</v>
      </c>
      <c r="ET109" s="91">
        <v>2</v>
      </c>
      <c r="EU109" s="91">
        <v>0</v>
      </c>
      <c r="EV109" s="91">
        <v>0</v>
      </c>
      <c r="EW109" s="91">
        <v>0</v>
      </c>
      <c r="EX109" s="91">
        <v>0</v>
      </c>
      <c r="EY109" s="91">
        <v>0</v>
      </c>
      <c r="EZ109" s="184">
        <v>0</v>
      </c>
      <c r="FA109" s="184">
        <v>0</v>
      </c>
      <c r="FB109" s="184">
        <v>0</v>
      </c>
      <c r="FC109" s="184">
        <v>0</v>
      </c>
      <c r="FD109" s="184">
        <v>0</v>
      </c>
      <c r="FE109" s="184">
        <v>0</v>
      </c>
      <c r="FF109" s="184">
        <v>0</v>
      </c>
      <c r="FG109" s="184">
        <v>0</v>
      </c>
      <c r="FH109" s="184">
        <v>0</v>
      </c>
      <c r="FI109" s="184">
        <v>0</v>
      </c>
      <c r="FJ109" s="184">
        <v>0</v>
      </c>
      <c r="FK109" s="184">
        <v>0</v>
      </c>
      <c r="FL109" s="184">
        <v>0</v>
      </c>
      <c r="FM109" s="184">
        <v>0</v>
      </c>
      <c r="FN109" s="184">
        <v>0</v>
      </c>
      <c r="FO109" s="184">
        <v>0</v>
      </c>
      <c r="FP109" s="184">
        <v>0</v>
      </c>
      <c r="FQ109" s="184">
        <v>0</v>
      </c>
      <c r="FR109" s="184">
        <v>0</v>
      </c>
      <c r="FS109" s="184">
        <v>0</v>
      </c>
      <c r="FT109" s="184">
        <v>0</v>
      </c>
      <c r="FU109" s="184">
        <v>0</v>
      </c>
      <c r="FV109" s="184">
        <v>0</v>
      </c>
      <c r="FW109" s="184">
        <v>0</v>
      </c>
      <c r="FX109" s="184">
        <v>0</v>
      </c>
      <c r="FY109" s="184">
        <v>0</v>
      </c>
      <c r="FZ109" s="184">
        <v>0</v>
      </c>
      <c r="GA109" s="184">
        <v>0</v>
      </c>
      <c r="GB109" s="184">
        <v>0</v>
      </c>
      <c r="GC109" s="184"/>
      <c r="GD109" s="184"/>
    </row>
    <row r="110" spans="1:186" x14ac:dyDescent="0.25">
      <c r="A110" s="13"/>
      <c r="B110" s="7" t="s">
        <v>160</v>
      </c>
      <c r="C110" s="13"/>
      <c r="D110" s="5"/>
      <c r="E110" s="5"/>
      <c r="F110" s="5"/>
      <c r="G110" s="5"/>
      <c r="H110" s="5"/>
      <c r="I110" s="5"/>
      <c r="J110" s="5"/>
      <c r="K110" s="5"/>
      <c r="L110" s="7" t="s">
        <v>114</v>
      </c>
      <c r="M110" s="8">
        <f>INDEX(cennik!$C$2:$L$362,MATCH($L110,cennik!$B$2:$B$362,0),MATCH(M$22,cennik!$C$1:$L$1,0))</f>
        <v>651820</v>
      </c>
      <c r="N110" s="8" t="str">
        <f>INDEX(cennik!$C$2:$L$362,MATCH($L110,cennik!$B$2:$B$362,0),MATCH(N$22,cennik!$C$1:$L$1,0))</f>
        <v>100 szt.</v>
      </c>
      <c r="O110" s="148">
        <f>ROUNDUP((E108/100),0)</f>
        <v>0</v>
      </c>
      <c r="P110" s="11">
        <f>INDEX(cennik!$C$2:$L$362,MATCH($L110,cennik!$B$2:$B$362,0),MATCH(P$22,cennik!$C$1:$L$1,0))</f>
        <v>103.43172000000001</v>
      </c>
      <c r="Q110" s="11">
        <f t="shared" si="45"/>
        <v>0</v>
      </c>
      <c r="R110" s="16">
        <f>$E$107</f>
        <v>0</v>
      </c>
      <c r="S110" s="11">
        <f>P110*((100-$E$107)/100)</f>
        <v>103.43172000000001</v>
      </c>
      <c r="T110" s="11">
        <f>O110*S110</f>
        <v>0</v>
      </c>
      <c r="U110" s="11">
        <f>INDEX(cennik!$C$2:$L$362,MATCH($L110,cennik!$B$2:$B$362,0),MATCH(U$22,cennik!$C$1:$L$1,0))*O110</f>
        <v>0</v>
      </c>
      <c r="V110" s="91"/>
      <c r="W110" s="91"/>
      <c r="X110" s="146">
        <f t="shared" si="44"/>
        <v>0</v>
      </c>
      <c r="Y110" s="91"/>
      <c r="Z110" s="91"/>
      <c r="AA110" s="91"/>
      <c r="AB110" s="91"/>
      <c r="AC110" s="91"/>
      <c r="AD110" s="91"/>
      <c r="AE110" s="91"/>
      <c r="AF110" s="91"/>
      <c r="AG110" s="91"/>
      <c r="AH110" s="91"/>
      <c r="AI110" s="91"/>
      <c r="AJ110" s="91"/>
      <c r="AK110" s="91"/>
      <c r="AL110" s="91"/>
      <c r="AM110" s="91"/>
      <c r="AN110" s="91"/>
      <c r="AO110" s="91"/>
      <c r="AP110" s="91"/>
      <c r="AQ110" s="91"/>
      <c r="AR110" s="91"/>
      <c r="AS110" s="91"/>
      <c r="AT110" s="91"/>
      <c r="AU110" s="91"/>
      <c r="AV110" s="91"/>
      <c r="AW110" s="91"/>
      <c r="AX110" s="91"/>
      <c r="AY110" s="91"/>
      <c r="AZ110" s="91"/>
      <c r="BA110" s="91" t="s">
        <v>16</v>
      </c>
      <c r="BB110" s="91">
        <v>0</v>
      </c>
      <c r="BC110" s="91">
        <v>0</v>
      </c>
      <c r="BD110" s="91">
        <v>0</v>
      </c>
      <c r="BE110" s="91">
        <v>0</v>
      </c>
      <c r="BF110" s="91">
        <v>2</v>
      </c>
      <c r="BG110" s="91">
        <v>6</v>
      </c>
      <c r="BH110" s="91">
        <v>0</v>
      </c>
      <c r="BI110" s="91">
        <v>4</v>
      </c>
      <c r="BJ110" s="91">
        <v>8</v>
      </c>
      <c r="BK110" s="91">
        <v>0</v>
      </c>
      <c r="BL110" s="91">
        <v>4</v>
      </c>
      <c r="BM110" s="91">
        <v>6</v>
      </c>
      <c r="BN110" s="91">
        <v>14</v>
      </c>
      <c r="BO110" s="91">
        <v>2</v>
      </c>
      <c r="BP110" s="91">
        <v>8</v>
      </c>
      <c r="BQ110" s="91">
        <v>12</v>
      </c>
      <c r="BR110" s="91">
        <v>4</v>
      </c>
      <c r="BS110" s="91">
        <v>12</v>
      </c>
      <c r="BT110" s="91">
        <v>0</v>
      </c>
      <c r="BU110" s="91">
        <v>18</v>
      </c>
      <c r="BV110" s="91">
        <v>22</v>
      </c>
      <c r="BW110" s="91">
        <v>14</v>
      </c>
      <c r="BX110" s="184">
        <v>8</v>
      </c>
      <c r="BY110" s="184">
        <v>8</v>
      </c>
      <c r="BZ110" s="184">
        <v>28</v>
      </c>
      <c r="CA110" s="184">
        <v>4</v>
      </c>
      <c r="CB110" s="184">
        <v>22</v>
      </c>
      <c r="CC110" s="184">
        <v>0</v>
      </c>
      <c r="CD110" s="184">
        <v>18</v>
      </c>
      <c r="CE110" s="184">
        <v>22</v>
      </c>
      <c r="CF110" s="184">
        <v>12</v>
      </c>
      <c r="CG110" s="184">
        <v>32</v>
      </c>
      <c r="CH110" s="184">
        <v>0</v>
      </c>
      <c r="CI110" s="184">
        <v>12</v>
      </c>
      <c r="CJ110" s="184">
        <v>2</v>
      </c>
      <c r="CK110" s="184">
        <v>22</v>
      </c>
      <c r="CL110" s="184">
        <v>0</v>
      </c>
      <c r="CM110" s="184">
        <v>2</v>
      </c>
      <c r="CN110" s="184">
        <v>0</v>
      </c>
      <c r="CO110" s="184">
        <v>12</v>
      </c>
      <c r="CP110" s="184">
        <v>32</v>
      </c>
      <c r="CQ110" s="184">
        <v>8</v>
      </c>
      <c r="CR110" s="184">
        <v>4</v>
      </c>
      <c r="CS110" s="184">
        <v>2</v>
      </c>
      <c r="CT110" s="184">
        <v>22</v>
      </c>
      <c r="CU110" s="184">
        <v>0</v>
      </c>
      <c r="CV110" s="184">
        <v>16</v>
      </c>
      <c r="CW110" s="184">
        <v>0</v>
      </c>
      <c r="CX110" s="184">
        <v>12</v>
      </c>
      <c r="CY110" s="184">
        <v>16</v>
      </c>
      <c r="CZ110" s="184">
        <v>6</v>
      </c>
      <c r="DA110" s="184"/>
      <c r="DB110" s="17"/>
      <c r="DC110" s="184"/>
      <c r="DD110" s="184" t="s">
        <v>734</v>
      </c>
      <c r="DE110" s="184">
        <v>0</v>
      </c>
      <c r="DF110" s="184">
        <v>0</v>
      </c>
      <c r="DG110" s="184">
        <v>0</v>
      </c>
      <c r="DH110" s="184">
        <v>4</v>
      </c>
      <c r="DI110" s="184">
        <v>4</v>
      </c>
      <c r="DJ110" s="184">
        <v>4</v>
      </c>
      <c r="DK110" s="184">
        <v>8</v>
      </c>
      <c r="DL110" s="184">
        <v>8</v>
      </c>
      <c r="DM110" s="184">
        <v>8</v>
      </c>
      <c r="DN110" s="184">
        <v>12</v>
      </c>
      <c r="DO110" s="184">
        <v>12</v>
      </c>
      <c r="DP110" s="184">
        <v>12</v>
      </c>
      <c r="DQ110" s="184">
        <v>16</v>
      </c>
      <c r="DR110" s="184">
        <v>16</v>
      </c>
      <c r="DS110" s="184">
        <v>16</v>
      </c>
      <c r="DT110" s="184">
        <v>18</v>
      </c>
      <c r="DU110" s="184">
        <v>18</v>
      </c>
      <c r="DV110" s="184">
        <v>22</v>
      </c>
      <c r="DW110" s="184">
        <v>22</v>
      </c>
      <c r="DX110" s="184">
        <v>22</v>
      </c>
      <c r="DY110" s="184">
        <v>26</v>
      </c>
      <c r="DZ110" s="184"/>
      <c r="EA110" s="184"/>
      <c r="EB110" s="184"/>
      <c r="EC110" s="91" t="s">
        <v>171</v>
      </c>
      <c r="ED110" s="91">
        <v>0</v>
      </c>
      <c r="EE110" s="91">
        <v>0</v>
      </c>
      <c r="EF110" s="91">
        <v>0</v>
      </c>
      <c r="EG110" s="91">
        <v>0</v>
      </c>
      <c r="EH110" s="91">
        <v>0</v>
      </c>
      <c r="EI110" s="91">
        <v>0</v>
      </c>
      <c r="EJ110" s="91">
        <v>0</v>
      </c>
      <c r="EK110" s="91">
        <v>0</v>
      </c>
      <c r="EL110" s="91">
        <v>2</v>
      </c>
      <c r="EM110" s="91">
        <v>2</v>
      </c>
      <c r="EN110" s="91">
        <v>0</v>
      </c>
      <c r="EO110" s="91">
        <v>0</v>
      </c>
      <c r="EP110" s="91">
        <v>0</v>
      </c>
      <c r="EQ110" s="91">
        <v>0</v>
      </c>
      <c r="ER110" s="91">
        <v>0</v>
      </c>
      <c r="ES110" s="91">
        <v>2</v>
      </c>
      <c r="ET110" s="91">
        <v>0</v>
      </c>
      <c r="EU110" s="91">
        <v>0</v>
      </c>
      <c r="EV110" s="91">
        <v>0</v>
      </c>
      <c r="EW110" s="91">
        <v>2</v>
      </c>
      <c r="EX110" s="91">
        <v>0</v>
      </c>
      <c r="EY110" s="91">
        <v>0</v>
      </c>
      <c r="EZ110" s="184">
        <v>4</v>
      </c>
      <c r="FA110" s="184">
        <v>0</v>
      </c>
      <c r="FB110" s="184">
        <v>0</v>
      </c>
      <c r="FC110" s="184">
        <v>0</v>
      </c>
      <c r="FD110" s="184">
        <v>0</v>
      </c>
      <c r="FE110" s="184">
        <v>0</v>
      </c>
      <c r="FF110" s="184">
        <v>0</v>
      </c>
      <c r="FG110" s="184">
        <v>0</v>
      </c>
      <c r="FH110" s="184">
        <v>0</v>
      </c>
      <c r="FI110" s="184">
        <v>0</v>
      </c>
      <c r="FJ110" s="184">
        <v>0</v>
      </c>
      <c r="FK110" s="184">
        <v>0</v>
      </c>
      <c r="FL110" s="184">
        <v>0</v>
      </c>
      <c r="FM110" s="184">
        <v>0</v>
      </c>
      <c r="FN110" s="184">
        <v>0</v>
      </c>
      <c r="FO110" s="184">
        <v>0</v>
      </c>
      <c r="FP110" s="184">
        <v>0</v>
      </c>
      <c r="FQ110" s="184">
        <v>0</v>
      </c>
      <c r="FR110" s="184">
        <v>0</v>
      </c>
      <c r="FS110" s="184">
        <v>0</v>
      </c>
      <c r="FT110" s="184">
        <v>0</v>
      </c>
      <c r="FU110" s="184">
        <v>0</v>
      </c>
      <c r="FV110" s="184">
        <v>2</v>
      </c>
      <c r="FW110" s="184">
        <v>0</v>
      </c>
      <c r="FX110" s="184">
        <v>0</v>
      </c>
      <c r="FY110" s="184">
        <v>0</v>
      </c>
      <c r="FZ110" s="184">
        <v>0</v>
      </c>
      <c r="GA110" s="184">
        <v>0</v>
      </c>
      <c r="GB110" s="184">
        <v>0</v>
      </c>
      <c r="GC110" s="184"/>
      <c r="GD110" s="184"/>
    </row>
    <row r="111" spans="1:186" x14ac:dyDescent="0.25">
      <c r="A111" s="13"/>
      <c r="B111" s="7" t="s">
        <v>160</v>
      </c>
      <c r="C111" s="13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14"/>
      <c r="P111" s="5"/>
      <c r="Q111" s="5"/>
      <c r="R111" s="5"/>
      <c r="S111" s="5"/>
      <c r="T111" s="11">
        <f>SUM(T102:T110)</f>
        <v>0</v>
      </c>
      <c r="U111" s="11">
        <f>SUM(U102:U110)</f>
        <v>0</v>
      </c>
      <c r="V111" s="91"/>
      <c r="W111" s="91"/>
      <c r="X111" s="146">
        <f t="shared" si="44"/>
        <v>0</v>
      </c>
      <c r="Y111" s="91"/>
      <c r="Z111" s="91"/>
      <c r="AA111" s="91"/>
      <c r="AB111" s="91"/>
      <c r="AC111" s="91"/>
      <c r="AD111" s="91"/>
      <c r="AE111" s="91"/>
      <c r="AF111" s="91"/>
      <c r="AG111" s="91"/>
      <c r="AH111" s="91"/>
      <c r="AI111" s="91"/>
      <c r="AJ111" s="91"/>
      <c r="AK111" s="91"/>
      <c r="AL111" s="91"/>
      <c r="AM111" s="91"/>
      <c r="AN111" s="91"/>
      <c r="AO111" s="91"/>
      <c r="AP111" s="91"/>
      <c r="AQ111" s="91"/>
      <c r="AR111" s="91"/>
      <c r="AS111" s="91"/>
      <c r="AT111" s="91"/>
      <c r="AU111" s="91"/>
      <c r="AV111" s="91"/>
      <c r="AW111" s="91"/>
      <c r="AX111" s="91"/>
      <c r="AY111" s="91"/>
      <c r="AZ111" s="91"/>
      <c r="BA111" s="91" t="s">
        <v>30</v>
      </c>
      <c r="BB111" s="91">
        <v>0</v>
      </c>
      <c r="BC111" s="91">
        <v>0</v>
      </c>
      <c r="BD111" s="91">
        <v>0</v>
      </c>
      <c r="BE111" s="91">
        <v>0</v>
      </c>
      <c r="BF111" s="91">
        <v>0</v>
      </c>
      <c r="BG111" s="91">
        <v>0</v>
      </c>
      <c r="BH111" s="91">
        <v>4</v>
      </c>
      <c r="BI111" s="91">
        <v>4</v>
      </c>
      <c r="BJ111" s="91">
        <v>0</v>
      </c>
      <c r="BK111" s="91">
        <v>10</v>
      </c>
      <c r="BL111" s="91">
        <v>6</v>
      </c>
      <c r="BM111" s="91">
        <v>4</v>
      </c>
      <c r="BN111" s="91">
        <v>0</v>
      </c>
      <c r="BO111" s="91">
        <v>10</v>
      </c>
      <c r="BP111" s="91">
        <v>8</v>
      </c>
      <c r="BQ111" s="91">
        <v>4</v>
      </c>
      <c r="BR111" s="91">
        <v>14</v>
      </c>
      <c r="BS111" s="91">
        <v>6</v>
      </c>
      <c r="BT111" s="91">
        <v>20</v>
      </c>
      <c r="BU111" s="91">
        <v>4</v>
      </c>
      <c r="BV111" s="91">
        <v>0</v>
      </c>
      <c r="BW111" s="91">
        <v>10</v>
      </c>
      <c r="BX111" s="184">
        <v>14</v>
      </c>
      <c r="BY111" s="184">
        <v>18</v>
      </c>
      <c r="BZ111" s="184">
        <v>0</v>
      </c>
      <c r="CA111" s="184">
        <v>24</v>
      </c>
      <c r="CB111" s="184">
        <v>8</v>
      </c>
      <c r="CC111" s="184">
        <v>30</v>
      </c>
      <c r="CD111" s="184">
        <v>14</v>
      </c>
      <c r="CE111" s="184">
        <v>10</v>
      </c>
      <c r="CF111" s="184">
        <v>22</v>
      </c>
      <c r="CG111" s="184">
        <v>4</v>
      </c>
      <c r="CH111" s="184">
        <v>34</v>
      </c>
      <c r="CI111" s="184">
        <v>24</v>
      </c>
      <c r="CJ111" s="184">
        <v>36</v>
      </c>
      <c r="CK111" s="184">
        <v>18</v>
      </c>
      <c r="CL111" s="184">
        <v>40</v>
      </c>
      <c r="CM111" s="184">
        <v>38</v>
      </c>
      <c r="CN111" s="184">
        <v>42</v>
      </c>
      <c r="CO111" s="184">
        <v>32</v>
      </c>
      <c r="CP111" s="184">
        <v>14</v>
      </c>
      <c r="CQ111" s="184">
        <v>38</v>
      </c>
      <c r="CR111" s="184">
        <v>40</v>
      </c>
      <c r="CS111" s="184">
        <v>46</v>
      </c>
      <c r="CT111" s="184">
        <v>28</v>
      </c>
      <c r="CU111" s="184">
        <v>50</v>
      </c>
      <c r="CV111" s="184">
        <v>36</v>
      </c>
      <c r="CW111" s="184">
        <v>52</v>
      </c>
      <c r="CX111" s="184">
        <v>42</v>
      </c>
      <c r="CY111" s="184">
        <v>38</v>
      </c>
      <c r="CZ111" s="184">
        <v>50</v>
      </c>
      <c r="DA111" s="184"/>
      <c r="DB111" s="17"/>
      <c r="DC111" s="184"/>
      <c r="DD111" s="184" t="s">
        <v>735</v>
      </c>
      <c r="DE111" s="184">
        <v>0</v>
      </c>
      <c r="DF111" s="184">
        <v>0</v>
      </c>
      <c r="DG111" s="184">
        <v>4</v>
      </c>
      <c r="DH111" s="184">
        <v>4</v>
      </c>
      <c r="DI111" s="184">
        <v>8</v>
      </c>
      <c r="DJ111" s="184">
        <v>12</v>
      </c>
      <c r="DK111" s="184">
        <v>12</v>
      </c>
      <c r="DL111" s="184">
        <v>16</v>
      </c>
      <c r="DM111" s="184">
        <v>20</v>
      </c>
      <c r="DN111" s="184">
        <v>20</v>
      </c>
      <c r="DO111" s="184">
        <v>24</v>
      </c>
      <c r="DP111" s="184">
        <v>28</v>
      </c>
      <c r="DQ111" s="184">
        <v>28</v>
      </c>
      <c r="DR111" s="184">
        <v>32</v>
      </c>
      <c r="DS111" s="184">
        <v>36</v>
      </c>
      <c r="DT111" s="184">
        <v>36</v>
      </c>
      <c r="DU111" s="184">
        <v>40</v>
      </c>
      <c r="DV111" s="184">
        <v>40</v>
      </c>
      <c r="DW111" s="184">
        <v>44</v>
      </c>
      <c r="DX111" s="184">
        <v>48</v>
      </c>
      <c r="DY111" s="184">
        <v>48</v>
      </c>
      <c r="DZ111" s="184"/>
      <c r="EA111" s="184"/>
      <c r="EB111" s="184"/>
      <c r="EC111" s="91" t="s">
        <v>16</v>
      </c>
      <c r="ED111" s="91">
        <v>0</v>
      </c>
      <c r="EE111" s="91">
        <v>2</v>
      </c>
      <c r="EF111" s="91">
        <v>2</v>
      </c>
      <c r="EG111" s="91">
        <v>2</v>
      </c>
      <c r="EH111" s="91">
        <v>6</v>
      </c>
      <c r="EI111" s="91">
        <v>6</v>
      </c>
      <c r="EJ111" s="91">
        <v>4</v>
      </c>
      <c r="EK111" s="91">
        <v>6</v>
      </c>
      <c r="EL111" s="91">
        <v>4</v>
      </c>
      <c r="EM111" s="91">
        <v>2</v>
      </c>
      <c r="EN111" s="91">
        <v>2</v>
      </c>
      <c r="EO111" s="91">
        <v>16</v>
      </c>
      <c r="EP111" s="91">
        <v>0</v>
      </c>
      <c r="EQ111" s="91">
        <v>0</v>
      </c>
      <c r="ER111" s="91">
        <v>12</v>
      </c>
      <c r="ES111" s="91">
        <v>10</v>
      </c>
      <c r="ET111" s="91">
        <v>22</v>
      </c>
      <c r="EU111" s="91">
        <v>8</v>
      </c>
      <c r="EV111" s="91">
        <v>22</v>
      </c>
      <c r="EW111" s="91">
        <v>20</v>
      </c>
      <c r="EX111" s="91">
        <v>4</v>
      </c>
      <c r="EY111" s="91">
        <v>18</v>
      </c>
      <c r="EZ111" s="184">
        <v>8</v>
      </c>
      <c r="FA111" s="184">
        <v>0</v>
      </c>
      <c r="FB111" s="184">
        <v>14</v>
      </c>
      <c r="FC111" s="184">
        <v>28</v>
      </c>
      <c r="FD111" s="184">
        <v>0</v>
      </c>
      <c r="FE111" s="184">
        <v>10</v>
      </c>
      <c r="FF111" s="184">
        <v>24</v>
      </c>
      <c r="FG111" s="184">
        <v>0</v>
      </c>
      <c r="FH111" s="184">
        <v>6</v>
      </c>
      <c r="FI111" s="184">
        <v>20</v>
      </c>
      <c r="FJ111" s="184">
        <v>14</v>
      </c>
      <c r="FK111" s="184">
        <v>4</v>
      </c>
      <c r="FL111" s="184">
        <v>4</v>
      </c>
      <c r="FM111" s="184">
        <v>30</v>
      </c>
      <c r="FN111" s="184">
        <v>0</v>
      </c>
      <c r="FO111" s="184">
        <v>12</v>
      </c>
      <c r="FP111" s="184">
        <v>26</v>
      </c>
      <c r="FQ111" s="184">
        <v>0</v>
      </c>
      <c r="FR111" s="184">
        <v>10</v>
      </c>
      <c r="FS111" s="184">
        <v>22</v>
      </c>
      <c r="FT111" s="184">
        <v>0</v>
      </c>
      <c r="FU111" s="184">
        <v>6</v>
      </c>
      <c r="FV111" s="184">
        <v>4</v>
      </c>
      <c r="FW111" s="184">
        <v>0</v>
      </c>
      <c r="FX111" s="184">
        <v>2</v>
      </c>
      <c r="FY111" s="184">
        <v>0</v>
      </c>
      <c r="FZ111" s="184">
        <v>28</v>
      </c>
      <c r="GA111" s="184">
        <v>0</v>
      </c>
      <c r="GB111" s="184">
        <v>12</v>
      </c>
      <c r="GC111" s="184"/>
      <c r="GD111" s="184"/>
    </row>
    <row r="112" spans="1:186" x14ac:dyDescent="0.25">
      <c r="A112" s="13"/>
      <c r="B112" s="7" t="s">
        <v>160</v>
      </c>
      <c r="C112" s="13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14"/>
      <c r="P112" s="5"/>
      <c r="Q112" s="5"/>
      <c r="R112" s="5"/>
      <c r="S112" s="5"/>
      <c r="T112" s="5"/>
      <c r="U112" s="5"/>
      <c r="V112" s="91"/>
      <c r="W112" s="91"/>
      <c r="X112" s="146">
        <f t="shared" si="44"/>
        <v>0</v>
      </c>
      <c r="Y112" s="91"/>
      <c r="Z112" s="91"/>
      <c r="AA112" s="91"/>
      <c r="AB112" s="91"/>
      <c r="AC112" s="91"/>
      <c r="AD112" s="91"/>
      <c r="AE112" s="91"/>
      <c r="AF112" s="91"/>
      <c r="AG112" s="91"/>
      <c r="AH112" s="91"/>
      <c r="AI112" s="91"/>
      <c r="AJ112" s="91"/>
      <c r="AK112" s="91"/>
      <c r="AL112" s="91"/>
      <c r="AM112" s="91"/>
      <c r="AN112" s="91"/>
      <c r="AO112" s="91"/>
      <c r="AP112" s="91"/>
      <c r="AQ112" s="91"/>
      <c r="AR112" s="91"/>
      <c r="AS112" s="91"/>
      <c r="AT112" s="91"/>
      <c r="AU112" s="91"/>
      <c r="AV112" s="91"/>
      <c r="AW112" s="91"/>
      <c r="AX112" s="91"/>
      <c r="AY112" s="91"/>
      <c r="AZ112" s="91"/>
      <c r="BA112" s="91" t="s">
        <v>592</v>
      </c>
      <c r="BB112" s="91">
        <v>0</v>
      </c>
      <c r="BC112" s="91">
        <v>0</v>
      </c>
      <c r="BD112" s="91">
        <v>4</v>
      </c>
      <c r="BE112" s="91">
        <v>8</v>
      </c>
      <c r="BF112" s="91">
        <v>8</v>
      </c>
      <c r="BG112" s="91">
        <v>8</v>
      </c>
      <c r="BH112" s="91">
        <v>12</v>
      </c>
      <c r="BI112" s="91">
        <v>12</v>
      </c>
      <c r="BJ112" s="91">
        <v>16</v>
      </c>
      <c r="BK112" s="91">
        <v>16</v>
      </c>
      <c r="BL112" s="91">
        <v>20</v>
      </c>
      <c r="BM112" s="91">
        <v>24</v>
      </c>
      <c r="BN112" s="91">
        <v>24</v>
      </c>
      <c r="BO112" s="91">
        <v>28</v>
      </c>
      <c r="BP112" s="91">
        <v>28</v>
      </c>
      <c r="BQ112" s="91">
        <v>32</v>
      </c>
      <c r="BR112" s="91">
        <v>32</v>
      </c>
      <c r="BS112" s="91">
        <v>36</v>
      </c>
      <c r="BT112" s="91">
        <v>36</v>
      </c>
      <c r="BU112" s="91">
        <v>40</v>
      </c>
      <c r="BV112" s="91">
        <v>44</v>
      </c>
      <c r="BW112" s="91">
        <v>44</v>
      </c>
      <c r="BX112" s="91">
        <v>48</v>
      </c>
      <c r="BY112" s="91">
        <v>48</v>
      </c>
      <c r="BZ112" s="91">
        <v>52</v>
      </c>
      <c r="CA112" s="91">
        <v>52</v>
      </c>
      <c r="CB112" s="91">
        <v>56</v>
      </c>
      <c r="CC112" s="91">
        <v>56</v>
      </c>
      <c r="CD112" s="91">
        <v>60</v>
      </c>
      <c r="CE112" s="91">
        <v>64</v>
      </c>
      <c r="CF112" s="91">
        <v>64</v>
      </c>
      <c r="CG112" s="91">
        <v>68</v>
      </c>
      <c r="CH112" s="91">
        <v>68</v>
      </c>
      <c r="CI112" s="91">
        <v>72</v>
      </c>
      <c r="CJ112" s="91">
        <v>72</v>
      </c>
      <c r="CK112" s="91">
        <v>76</v>
      </c>
      <c r="CL112" s="91">
        <v>76</v>
      </c>
      <c r="CM112" s="91">
        <v>80</v>
      </c>
      <c r="CN112" s="91">
        <v>80</v>
      </c>
      <c r="CO112" s="91">
        <v>84</v>
      </c>
      <c r="CP112" s="91">
        <v>88</v>
      </c>
      <c r="CQ112" s="91">
        <v>88</v>
      </c>
      <c r="CR112" s="91">
        <v>92</v>
      </c>
      <c r="CS112" s="91">
        <v>92</v>
      </c>
      <c r="CT112" s="91">
        <v>96</v>
      </c>
      <c r="CU112" s="91">
        <v>96</v>
      </c>
      <c r="CV112" s="91">
        <v>100</v>
      </c>
      <c r="CW112" s="91">
        <v>100</v>
      </c>
      <c r="CX112" s="91">
        <v>104</v>
      </c>
      <c r="CY112" s="91">
        <v>108</v>
      </c>
      <c r="CZ112" s="91">
        <v>108</v>
      </c>
      <c r="DA112" s="184"/>
      <c r="DB112" s="17"/>
      <c r="DC112" s="184"/>
      <c r="DD112" s="184"/>
      <c r="DE112" s="184"/>
      <c r="DF112" s="184"/>
      <c r="DG112" s="184"/>
      <c r="DH112" s="184"/>
      <c r="DI112" s="184"/>
      <c r="DJ112" s="184"/>
      <c r="DK112" s="184"/>
      <c r="DL112" s="184"/>
      <c r="DM112" s="184"/>
      <c r="DN112" s="184"/>
      <c r="DO112" s="184"/>
      <c r="DP112" s="184"/>
      <c r="DQ112" s="184"/>
      <c r="DR112" s="184"/>
      <c r="DS112" s="184"/>
      <c r="DT112" s="184"/>
      <c r="DU112" s="184"/>
      <c r="DV112" s="184"/>
      <c r="DW112" s="184"/>
      <c r="DX112" s="184"/>
      <c r="DY112" s="184"/>
      <c r="DZ112" s="184"/>
      <c r="EA112" s="184"/>
      <c r="EB112" s="184"/>
      <c r="EC112" s="91" t="s">
        <v>30</v>
      </c>
      <c r="ED112" s="91">
        <v>0</v>
      </c>
      <c r="EE112" s="91">
        <v>0</v>
      </c>
      <c r="EF112" s="91">
        <v>0</v>
      </c>
      <c r="EG112" s="91">
        <v>0</v>
      </c>
      <c r="EH112" s="91">
        <v>0</v>
      </c>
      <c r="EI112" s="91">
        <v>0</v>
      </c>
      <c r="EJ112" s="91">
        <v>2</v>
      </c>
      <c r="EK112" s="91">
        <v>4</v>
      </c>
      <c r="EL112" s="91">
        <v>6</v>
      </c>
      <c r="EM112" s="91">
        <v>8</v>
      </c>
      <c r="EN112" s="91">
        <v>12</v>
      </c>
      <c r="EO112" s="91">
        <v>0</v>
      </c>
      <c r="EP112" s="91">
        <v>14</v>
      </c>
      <c r="EQ112" s="91">
        <v>18</v>
      </c>
      <c r="ER112" s="91">
        <v>8</v>
      </c>
      <c r="ES112" s="91">
        <v>10</v>
      </c>
      <c r="ET112" s="91">
        <v>0</v>
      </c>
      <c r="EU112" s="91">
        <v>16</v>
      </c>
      <c r="EV112" s="91">
        <v>4</v>
      </c>
      <c r="EW112" s="91">
        <v>6</v>
      </c>
      <c r="EX112" s="91">
        <v>24</v>
      </c>
      <c r="EY112" s="91">
        <v>12</v>
      </c>
      <c r="EZ112" s="184">
        <v>20</v>
      </c>
      <c r="FA112" s="184">
        <v>32</v>
      </c>
      <c r="FB112" s="184">
        <v>20</v>
      </c>
      <c r="FC112" s="184">
        <v>8</v>
      </c>
      <c r="FD112" s="184">
        <v>36</v>
      </c>
      <c r="FE112" s="184">
        <v>28</v>
      </c>
      <c r="FF112" s="184">
        <v>16</v>
      </c>
      <c r="FG112" s="184">
        <v>40</v>
      </c>
      <c r="FH112" s="184">
        <v>36</v>
      </c>
      <c r="FI112" s="184">
        <v>24</v>
      </c>
      <c r="FJ112" s="184">
        <v>30</v>
      </c>
      <c r="FK112" s="184">
        <v>42</v>
      </c>
      <c r="FL112" s="184">
        <v>42</v>
      </c>
      <c r="FM112" s="184">
        <v>20</v>
      </c>
      <c r="FN112" s="184">
        <v>50</v>
      </c>
      <c r="FO112" s="184">
        <v>40</v>
      </c>
      <c r="FP112" s="184">
        <v>28</v>
      </c>
      <c r="FQ112" s="184">
        <v>54</v>
      </c>
      <c r="FR112" s="184">
        <v>46</v>
      </c>
      <c r="FS112" s="184">
        <v>36</v>
      </c>
      <c r="FT112" s="184">
        <v>58</v>
      </c>
      <c r="FU112" s="184">
        <v>54</v>
      </c>
      <c r="FV112" s="184">
        <v>56</v>
      </c>
      <c r="FW112" s="184">
        <v>62</v>
      </c>
      <c r="FX112" s="184">
        <v>62</v>
      </c>
      <c r="FY112" s="184">
        <v>64</v>
      </c>
      <c r="FZ112" s="184">
        <v>40</v>
      </c>
      <c r="GA112" s="184">
        <v>68</v>
      </c>
      <c r="GB112" s="184">
        <v>58</v>
      </c>
      <c r="GC112" s="184"/>
      <c r="GD112" s="184"/>
    </row>
    <row r="113" spans="1:186" x14ac:dyDescent="0.25">
      <c r="A113" s="13"/>
      <c r="B113" s="7" t="s">
        <v>160</v>
      </c>
      <c r="C113" s="13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14"/>
      <c r="P113" s="5"/>
      <c r="Q113" s="5"/>
      <c r="R113" s="5"/>
      <c r="S113" s="5"/>
      <c r="T113" s="5"/>
      <c r="U113" s="5"/>
      <c r="V113" s="91"/>
      <c r="W113" s="91"/>
      <c r="X113" s="146">
        <f t="shared" si="44"/>
        <v>0</v>
      </c>
      <c r="Y113" s="91"/>
      <c r="Z113" s="91"/>
      <c r="AA113" s="91"/>
      <c r="AB113" s="91"/>
      <c r="AC113" s="91"/>
      <c r="AD113" s="91"/>
      <c r="AE113" s="91"/>
      <c r="AF113" s="91"/>
      <c r="AG113" s="91"/>
      <c r="AH113" s="91"/>
      <c r="AI113" s="91"/>
      <c r="AJ113" s="91"/>
      <c r="AK113" s="91"/>
      <c r="AL113" s="91"/>
      <c r="AM113" s="91"/>
      <c r="AN113" s="91"/>
      <c r="AO113" s="91"/>
      <c r="AP113" s="91"/>
      <c r="AQ113" s="91"/>
      <c r="AR113" s="91"/>
      <c r="AS113" s="91"/>
      <c r="AT113" s="91"/>
      <c r="AU113" s="91"/>
      <c r="AV113" s="91"/>
      <c r="AW113" s="91"/>
      <c r="AX113" s="91"/>
      <c r="AY113" s="91"/>
      <c r="AZ113" s="91"/>
      <c r="BA113" s="185" t="s">
        <v>730</v>
      </c>
      <c r="BB113" s="91">
        <v>0</v>
      </c>
      <c r="BC113" s="91">
        <v>0</v>
      </c>
      <c r="BD113" s="91">
        <v>0</v>
      </c>
      <c r="BE113" s="91">
        <v>2</v>
      </c>
      <c r="BF113" s="91">
        <v>0</v>
      </c>
      <c r="BG113" s="91">
        <v>0</v>
      </c>
      <c r="BH113" s="91">
        <v>0</v>
      </c>
      <c r="BI113" s="91">
        <v>0</v>
      </c>
      <c r="BJ113" s="91">
        <v>0</v>
      </c>
      <c r="BK113" s="91">
        <v>0</v>
      </c>
      <c r="BL113" s="91">
        <v>0</v>
      </c>
      <c r="BM113" s="91">
        <v>0</v>
      </c>
      <c r="BN113" s="91">
        <v>0</v>
      </c>
      <c r="BO113" s="91">
        <v>0</v>
      </c>
      <c r="BP113" s="91">
        <v>0</v>
      </c>
      <c r="BQ113" s="91">
        <v>0</v>
      </c>
      <c r="BR113" s="91">
        <v>0</v>
      </c>
      <c r="BS113" s="91">
        <v>0</v>
      </c>
      <c r="BT113" s="91">
        <v>0</v>
      </c>
      <c r="BU113" s="91">
        <v>0</v>
      </c>
      <c r="BV113" s="91">
        <v>0</v>
      </c>
      <c r="BW113" s="91">
        <v>0</v>
      </c>
      <c r="BX113" s="91">
        <v>0</v>
      </c>
      <c r="BY113" s="91">
        <v>0</v>
      </c>
      <c r="BZ113" s="91">
        <v>0</v>
      </c>
      <c r="CA113" s="91">
        <v>0</v>
      </c>
      <c r="CB113" s="91">
        <v>0</v>
      </c>
      <c r="CC113" s="91">
        <v>0</v>
      </c>
      <c r="CD113" s="91">
        <v>0</v>
      </c>
      <c r="CE113" s="91">
        <v>0</v>
      </c>
      <c r="CF113" s="91">
        <v>0</v>
      </c>
      <c r="CG113" s="91">
        <v>0</v>
      </c>
      <c r="CH113" s="91">
        <v>0</v>
      </c>
      <c r="CI113" s="91">
        <v>0</v>
      </c>
      <c r="CJ113" s="91">
        <v>0</v>
      </c>
      <c r="CK113" s="91">
        <v>0</v>
      </c>
      <c r="CL113" s="91">
        <v>0</v>
      </c>
      <c r="CM113" s="91">
        <v>0</v>
      </c>
      <c r="CN113" s="91">
        <v>0</v>
      </c>
      <c r="CO113" s="91">
        <v>0</v>
      </c>
      <c r="CP113" s="91">
        <v>0</v>
      </c>
      <c r="CQ113" s="91">
        <v>0</v>
      </c>
      <c r="CR113" s="91">
        <v>0</v>
      </c>
      <c r="CS113" s="91">
        <v>0</v>
      </c>
      <c r="CT113" s="91">
        <v>0</v>
      </c>
      <c r="CU113" s="91">
        <v>0</v>
      </c>
      <c r="CV113" s="91">
        <v>0</v>
      </c>
      <c r="CW113" s="91">
        <v>0</v>
      </c>
      <c r="CX113" s="91">
        <v>0</v>
      </c>
      <c r="CY113" s="91">
        <v>0</v>
      </c>
      <c r="CZ113" s="91">
        <v>0</v>
      </c>
      <c r="DA113" s="184"/>
      <c r="DB113" s="17"/>
      <c r="DC113" s="184"/>
      <c r="DD113" s="184" t="s">
        <v>689</v>
      </c>
      <c r="DE113" s="184">
        <v>0</v>
      </c>
      <c r="DF113" s="184">
        <v>1</v>
      </c>
      <c r="DG113" s="184">
        <v>2</v>
      </c>
      <c r="DH113" s="184">
        <v>3</v>
      </c>
      <c r="DI113" s="184">
        <v>4</v>
      </c>
      <c r="DJ113" s="184">
        <v>5</v>
      </c>
      <c r="DK113" s="184">
        <v>6</v>
      </c>
      <c r="DL113" s="184">
        <v>7</v>
      </c>
      <c r="DM113" s="184">
        <v>8</v>
      </c>
      <c r="DN113" s="184">
        <v>9</v>
      </c>
      <c r="DO113" s="184">
        <v>10</v>
      </c>
      <c r="DP113" s="184">
        <v>11</v>
      </c>
      <c r="DQ113" s="184">
        <v>12</v>
      </c>
      <c r="DR113" s="184">
        <v>13</v>
      </c>
      <c r="DS113" s="184">
        <v>14</v>
      </c>
      <c r="DT113" s="184">
        <v>15</v>
      </c>
      <c r="DU113" s="184">
        <v>16</v>
      </c>
      <c r="DV113" s="184">
        <v>17</v>
      </c>
      <c r="DW113" s="184">
        <v>18</v>
      </c>
      <c r="DX113" s="184">
        <v>19</v>
      </c>
      <c r="DY113" s="184">
        <v>20</v>
      </c>
      <c r="DZ113" s="184"/>
      <c r="EA113" s="184"/>
      <c r="EB113" s="184"/>
      <c r="EC113" s="91" t="s">
        <v>592</v>
      </c>
      <c r="ED113" s="91">
        <v>0</v>
      </c>
      <c r="EE113" s="91">
        <f>((((SUM(EE108:EE112))/2)-1))*4</f>
        <v>0</v>
      </c>
      <c r="EF113" s="91">
        <f t="shared" ref="EF113:GB113" si="48">((((SUM(EF108:EF112))/2)-1))*4</f>
        <v>4</v>
      </c>
      <c r="EG113" s="91">
        <f t="shared" si="48"/>
        <v>8</v>
      </c>
      <c r="EH113" s="91">
        <f t="shared" si="48"/>
        <v>8</v>
      </c>
      <c r="EI113" s="91">
        <f t="shared" si="48"/>
        <v>12</v>
      </c>
      <c r="EJ113" s="91">
        <f t="shared" si="48"/>
        <v>16</v>
      </c>
      <c r="EK113" s="91">
        <f t="shared" si="48"/>
        <v>16</v>
      </c>
      <c r="EL113" s="91">
        <f t="shared" si="48"/>
        <v>20</v>
      </c>
      <c r="EM113" s="91">
        <f t="shared" si="48"/>
        <v>24</v>
      </c>
      <c r="EN113" s="91">
        <f t="shared" si="48"/>
        <v>24</v>
      </c>
      <c r="EO113" s="91">
        <f t="shared" si="48"/>
        <v>28</v>
      </c>
      <c r="EP113" s="91">
        <f t="shared" si="48"/>
        <v>32</v>
      </c>
      <c r="EQ113" s="91">
        <f t="shared" si="48"/>
        <v>32</v>
      </c>
      <c r="ER113" s="91">
        <f t="shared" si="48"/>
        <v>36</v>
      </c>
      <c r="ES113" s="91">
        <f t="shared" si="48"/>
        <v>40</v>
      </c>
      <c r="ET113" s="91">
        <f t="shared" si="48"/>
        <v>44</v>
      </c>
      <c r="EU113" s="91">
        <f t="shared" si="48"/>
        <v>44</v>
      </c>
      <c r="EV113" s="91">
        <f t="shared" si="48"/>
        <v>48</v>
      </c>
      <c r="EW113" s="91">
        <f t="shared" si="48"/>
        <v>52</v>
      </c>
      <c r="EX113" s="91">
        <f t="shared" si="48"/>
        <v>52</v>
      </c>
      <c r="EY113" s="91">
        <f t="shared" si="48"/>
        <v>56</v>
      </c>
      <c r="EZ113" s="184">
        <f t="shared" si="48"/>
        <v>60</v>
      </c>
      <c r="FA113" s="184">
        <f t="shared" si="48"/>
        <v>60</v>
      </c>
      <c r="FB113" s="184">
        <f t="shared" si="48"/>
        <v>64</v>
      </c>
      <c r="FC113" s="184">
        <f t="shared" si="48"/>
        <v>68</v>
      </c>
      <c r="FD113" s="184">
        <f t="shared" si="48"/>
        <v>68</v>
      </c>
      <c r="FE113" s="184">
        <f t="shared" si="48"/>
        <v>72</v>
      </c>
      <c r="FF113" s="184">
        <f t="shared" si="48"/>
        <v>76</v>
      </c>
      <c r="FG113" s="184">
        <f t="shared" si="48"/>
        <v>76</v>
      </c>
      <c r="FH113" s="184">
        <f t="shared" si="48"/>
        <v>80</v>
      </c>
      <c r="FI113" s="184">
        <f t="shared" si="48"/>
        <v>84</v>
      </c>
      <c r="FJ113" s="184">
        <f t="shared" si="48"/>
        <v>88</v>
      </c>
      <c r="FK113" s="184">
        <f t="shared" si="48"/>
        <v>88</v>
      </c>
      <c r="FL113" s="184">
        <f t="shared" si="48"/>
        <v>88</v>
      </c>
      <c r="FM113" s="184">
        <f t="shared" si="48"/>
        <v>96</v>
      </c>
      <c r="FN113" s="184">
        <f t="shared" si="48"/>
        <v>96</v>
      </c>
      <c r="FO113" s="184">
        <f t="shared" si="48"/>
        <v>100</v>
      </c>
      <c r="FP113" s="184">
        <f t="shared" si="48"/>
        <v>104</v>
      </c>
      <c r="FQ113" s="184">
        <f t="shared" si="48"/>
        <v>104</v>
      </c>
      <c r="FR113" s="184">
        <f t="shared" si="48"/>
        <v>108</v>
      </c>
      <c r="FS113" s="184">
        <f t="shared" si="48"/>
        <v>112</v>
      </c>
      <c r="FT113" s="184">
        <f t="shared" si="48"/>
        <v>112</v>
      </c>
      <c r="FU113" s="184">
        <f t="shared" si="48"/>
        <v>116</v>
      </c>
      <c r="FV113" s="184">
        <f t="shared" si="48"/>
        <v>120</v>
      </c>
      <c r="FW113" s="184">
        <f t="shared" si="48"/>
        <v>120</v>
      </c>
      <c r="FX113" s="184">
        <f t="shared" si="48"/>
        <v>124</v>
      </c>
      <c r="FY113" s="184">
        <f t="shared" si="48"/>
        <v>128</v>
      </c>
      <c r="FZ113" s="184">
        <f t="shared" si="48"/>
        <v>132</v>
      </c>
      <c r="GA113" s="184">
        <f t="shared" si="48"/>
        <v>132</v>
      </c>
      <c r="GB113" s="184">
        <f t="shared" si="48"/>
        <v>136</v>
      </c>
      <c r="GC113" s="184"/>
      <c r="GD113" s="184"/>
    </row>
    <row r="114" spans="1:186" x14ac:dyDescent="0.25">
      <c r="A114" s="13"/>
      <c r="B114" s="7" t="s">
        <v>160</v>
      </c>
      <c r="C114" s="13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14"/>
      <c r="P114" s="5"/>
      <c r="Q114" s="5"/>
      <c r="R114" s="5"/>
      <c r="S114" s="5"/>
      <c r="T114" s="5"/>
      <c r="U114" s="5"/>
      <c r="V114" s="91"/>
      <c r="W114" s="91"/>
      <c r="X114" s="146">
        <f t="shared" si="44"/>
        <v>0</v>
      </c>
      <c r="Y114" s="91"/>
      <c r="Z114" s="91"/>
      <c r="AA114" s="91"/>
      <c r="AB114" s="91"/>
      <c r="AC114" s="91"/>
      <c r="AD114" s="91"/>
      <c r="AE114" s="91"/>
      <c r="AF114" s="91"/>
      <c r="AG114" s="91"/>
      <c r="AH114" s="91"/>
      <c r="AI114" s="91"/>
      <c r="AJ114" s="91"/>
      <c r="AK114" s="91"/>
      <c r="AL114" s="91"/>
      <c r="AM114" s="91"/>
      <c r="AN114" s="91"/>
      <c r="AO114" s="91"/>
      <c r="AP114" s="91"/>
      <c r="AQ114" s="91"/>
      <c r="AR114" s="91"/>
      <c r="AS114" s="91"/>
      <c r="AT114" s="91"/>
      <c r="AU114" s="91"/>
      <c r="AV114" s="91"/>
      <c r="AW114" s="91"/>
      <c r="AX114" s="91"/>
      <c r="AY114" s="91"/>
      <c r="AZ114" s="91"/>
      <c r="BA114" s="185" t="s">
        <v>731</v>
      </c>
      <c r="BB114" s="91">
        <v>0</v>
      </c>
      <c r="BC114" s="91">
        <v>2</v>
      </c>
      <c r="BD114" s="91">
        <v>4</v>
      </c>
      <c r="BE114" s="91">
        <v>0</v>
      </c>
      <c r="BF114" s="91">
        <v>4</v>
      </c>
      <c r="BG114" s="91">
        <v>0</v>
      </c>
      <c r="BH114" s="91">
        <v>0</v>
      </c>
      <c r="BI114" s="91">
        <v>0</v>
      </c>
      <c r="BJ114" s="91">
        <v>2</v>
      </c>
      <c r="BK114" s="91">
        <v>0</v>
      </c>
      <c r="BL114" s="91">
        <v>0</v>
      </c>
      <c r="BM114" s="91">
        <v>4</v>
      </c>
      <c r="BN114" s="91">
        <v>0</v>
      </c>
      <c r="BO114" s="91">
        <v>2</v>
      </c>
      <c r="BP114" s="91">
        <v>0</v>
      </c>
      <c r="BQ114" s="91">
        <v>2</v>
      </c>
      <c r="BR114" s="91">
        <v>0</v>
      </c>
      <c r="BS114" s="91">
        <v>0</v>
      </c>
      <c r="BT114" s="91">
        <v>0</v>
      </c>
      <c r="BU114" s="91">
        <v>0</v>
      </c>
      <c r="BV114" s="91">
        <v>2</v>
      </c>
      <c r="BW114" s="91">
        <v>0</v>
      </c>
      <c r="BX114" s="91">
        <v>0</v>
      </c>
      <c r="BY114" s="91">
        <v>0</v>
      </c>
      <c r="BZ114" s="91">
        <v>0</v>
      </c>
      <c r="CA114" s="91">
        <v>0</v>
      </c>
      <c r="CB114" s="91">
        <v>0</v>
      </c>
      <c r="CC114" s="91">
        <v>0</v>
      </c>
      <c r="CD114" s="91">
        <v>0</v>
      </c>
      <c r="CE114" s="91">
        <v>0</v>
      </c>
      <c r="CF114" s="91">
        <v>0</v>
      </c>
      <c r="CG114" s="91">
        <v>0</v>
      </c>
      <c r="CH114" s="91">
        <v>0</v>
      </c>
      <c r="CI114" s="91">
        <v>0</v>
      </c>
      <c r="CJ114" s="91">
        <v>0</v>
      </c>
      <c r="CK114" s="91">
        <v>0</v>
      </c>
      <c r="CL114" s="91">
        <v>0</v>
      </c>
      <c r="CM114" s="91">
        <v>0</v>
      </c>
      <c r="CN114" s="91">
        <v>0</v>
      </c>
      <c r="CO114" s="91">
        <v>0</v>
      </c>
      <c r="CP114" s="91">
        <v>0</v>
      </c>
      <c r="CQ114" s="91">
        <v>0</v>
      </c>
      <c r="CR114" s="91">
        <v>4</v>
      </c>
      <c r="CS114" s="91">
        <v>0</v>
      </c>
      <c r="CT114" s="91">
        <v>0</v>
      </c>
      <c r="CU114" s="91">
        <v>0</v>
      </c>
      <c r="CV114" s="91">
        <v>0</v>
      </c>
      <c r="CW114" s="91">
        <v>0</v>
      </c>
      <c r="CX114" s="91">
        <v>0</v>
      </c>
      <c r="CY114" s="91">
        <v>0</v>
      </c>
      <c r="CZ114" s="91">
        <v>0</v>
      </c>
      <c r="DA114" s="184"/>
      <c r="DB114" s="17"/>
      <c r="DC114" s="184"/>
      <c r="DD114" s="184" t="s">
        <v>171</v>
      </c>
      <c r="DE114" s="184">
        <v>0</v>
      </c>
      <c r="DF114" s="184">
        <v>0</v>
      </c>
      <c r="DG114" s="184">
        <v>4</v>
      </c>
      <c r="DH114" s="184">
        <v>0</v>
      </c>
      <c r="DI114" s="184">
        <v>2</v>
      </c>
      <c r="DJ114" s="184">
        <v>4</v>
      </c>
      <c r="DK114" s="184">
        <v>0</v>
      </c>
      <c r="DL114" s="184">
        <v>2</v>
      </c>
      <c r="DM114" s="184">
        <v>4</v>
      </c>
      <c r="DN114" s="184">
        <v>0</v>
      </c>
      <c r="DO114" s="184">
        <v>2</v>
      </c>
      <c r="DP114" s="184">
        <v>4</v>
      </c>
      <c r="DQ114" s="184">
        <v>0</v>
      </c>
      <c r="DR114" s="184">
        <v>2</v>
      </c>
      <c r="DS114" s="184">
        <v>4</v>
      </c>
      <c r="DT114" s="184">
        <v>0</v>
      </c>
      <c r="DU114" s="184">
        <v>2</v>
      </c>
      <c r="DV114" s="184">
        <v>4</v>
      </c>
      <c r="DW114" s="184">
        <v>0</v>
      </c>
      <c r="DX114" s="184">
        <v>2</v>
      </c>
      <c r="DY114" s="184">
        <v>4</v>
      </c>
      <c r="DZ114" s="184"/>
      <c r="EA114" s="184"/>
      <c r="EB114" s="184"/>
      <c r="EC114" s="185" t="s">
        <v>730</v>
      </c>
      <c r="ED114" s="91">
        <v>0</v>
      </c>
      <c r="EE114" s="91">
        <v>0</v>
      </c>
      <c r="EF114" s="91">
        <v>0</v>
      </c>
      <c r="EG114" s="91">
        <v>0</v>
      </c>
      <c r="EH114" s="91">
        <v>0</v>
      </c>
      <c r="EI114" s="91">
        <v>0</v>
      </c>
      <c r="EJ114" s="91">
        <v>0</v>
      </c>
      <c r="EK114" s="91">
        <v>0</v>
      </c>
      <c r="EL114" s="91">
        <v>0</v>
      </c>
      <c r="EM114" s="91">
        <v>0</v>
      </c>
      <c r="EN114" s="91">
        <v>0</v>
      </c>
      <c r="EO114" s="91">
        <v>0</v>
      </c>
      <c r="EP114" s="91">
        <v>0</v>
      </c>
      <c r="EQ114" s="91">
        <v>0</v>
      </c>
      <c r="ER114" s="91">
        <v>0</v>
      </c>
      <c r="ES114" s="91">
        <v>0</v>
      </c>
      <c r="ET114" s="91">
        <v>0</v>
      </c>
      <c r="EU114" s="91">
        <v>0</v>
      </c>
      <c r="EV114" s="91">
        <v>0</v>
      </c>
      <c r="EW114" s="91">
        <v>0</v>
      </c>
      <c r="EX114" s="91">
        <v>0</v>
      </c>
      <c r="EY114" s="91">
        <v>0</v>
      </c>
      <c r="EZ114" s="184">
        <v>0</v>
      </c>
      <c r="FA114" s="184">
        <v>0</v>
      </c>
      <c r="FB114" s="184">
        <v>0</v>
      </c>
      <c r="FC114" s="184">
        <v>0</v>
      </c>
      <c r="FD114" s="184">
        <v>0</v>
      </c>
      <c r="FE114" s="184">
        <v>0</v>
      </c>
      <c r="FF114" s="184">
        <v>0</v>
      </c>
      <c r="FG114" s="184">
        <v>0</v>
      </c>
      <c r="FH114" s="184">
        <v>0</v>
      </c>
      <c r="FI114" s="184">
        <v>0</v>
      </c>
      <c r="FJ114" s="184">
        <v>2</v>
      </c>
      <c r="FK114" s="184">
        <v>0</v>
      </c>
      <c r="FL114" s="184">
        <v>0</v>
      </c>
      <c r="FM114" s="184">
        <v>0</v>
      </c>
      <c r="FN114" s="184">
        <v>0</v>
      </c>
      <c r="FO114" s="184">
        <v>0</v>
      </c>
      <c r="FP114" s="184">
        <v>0</v>
      </c>
      <c r="FQ114" s="184">
        <v>0</v>
      </c>
      <c r="FR114" s="184">
        <v>0</v>
      </c>
      <c r="FS114" s="184">
        <v>0</v>
      </c>
      <c r="FT114" s="184">
        <v>0</v>
      </c>
      <c r="FU114" s="184">
        <v>0</v>
      </c>
      <c r="FV114" s="184">
        <v>0</v>
      </c>
      <c r="FW114" s="184">
        <v>0</v>
      </c>
      <c r="FX114" s="184">
        <v>0</v>
      </c>
      <c r="FY114" s="184">
        <v>2</v>
      </c>
      <c r="FZ114" s="184">
        <v>0</v>
      </c>
      <c r="GA114" s="184">
        <v>0</v>
      </c>
      <c r="GB114" s="184">
        <v>0</v>
      </c>
      <c r="GC114" s="184"/>
      <c r="GD114" s="184"/>
    </row>
    <row r="115" spans="1:186" x14ac:dyDescent="0.25">
      <c r="A115" s="13"/>
      <c r="B115" s="7" t="s">
        <v>160</v>
      </c>
      <c r="C115" s="13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14"/>
      <c r="P115" s="5"/>
      <c r="Q115" s="5"/>
      <c r="R115" s="5"/>
      <c r="S115" s="5"/>
      <c r="T115" s="5"/>
      <c r="U115" s="5"/>
      <c r="V115" s="91"/>
      <c r="W115" s="91"/>
      <c r="X115" s="146">
        <f t="shared" si="44"/>
        <v>0</v>
      </c>
      <c r="Y115" s="91"/>
      <c r="Z115" s="91"/>
      <c r="AA115" s="91"/>
      <c r="AB115" s="91"/>
      <c r="AC115" s="91"/>
      <c r="AD115" s="91"/>
      <c r="AE115" s="91"/>
      <c r="AF115" s="91"/>
      <c r="AG115" s="91"/>
      <c r="AH115" s="91"/>
      <c r="AI115" s="91"/>
      <c r="AJ115" s="91"/>
      <c r="AK115" s="91"/>
      <c r="AL115" s="91"/>
      <c r="AM115" s="91"/>
      <c r="AN115" s="91"/>
      <c r="AO115" s="91"/>
      <c r="AP115" s="91"/>
      <c r="AQ115" s="91"/>
      <c r="AR115" s="91"/>
      <c r="AS115" s="91"/>
      <c r="AT115" s="91"/>
      <c r="AU115" s="91"/>
      <c r="AV115" s="91"/>
      <c r="AW115" s="91"/>
      <c r="AX115" s="91"/>
      <c r="AY115" s="91"/>
      <c r="AZ115" s="91"/>
      <c r="BA115" s="185" t="s">
        <v>732</v>
      </c>
      <c r="BB115" s="91">
        <v>0</v>
      </c>
      <c r="BC115" s="91">
        <v>0</v>
      </c>
      <c r="BD115" s="91">
        <v>0</v>
      </c>
      <c r="BE115" s="91">
        <v>4</v>
      </c>
      <c r="BF115" s="91">
        <v>0</v>
      </c>
      <c r="BG115" s="91">
        <v>0</v>
      </c>
      <c r="BH115" s="91">
        <v>4</v>
      </c>
      <c r="BI115" s="91">
        <v>0</v>
      </c>
      <c r="BJ115" s="91">
        <v>0</v>
      </c>
      <c r="BK115" s="91">
        <v>0</v>
      </c>
      <c r="BL115" s="91">
        <v>2</v>
      </c>
      <c r="BM115" s="91">
        <v>0</v>
      </c>
      <c r="BN115" s="91">
        <v>0</v>
      </c>
      <c r="BO115" s="91">
        <v>2</v>
      </c>
      <c r="BP115" s="91">
        <v>0</v>
      </c>
      <c r="BQ115" s="91">
        <v>0</v>
      </c>
      <c r="BR115" s="91">
        <v>0</v>
      </c>
      <c r="BS115" s="91">
        <v>2</v>
      </c>
      <c r="BT115" s="91">
        <v>0</v>
      </c>
      <c r="BU115" s="91">
        <v>0</v>
      </c>
      <c r="BV115" s="91">
        <v>0</v>
      </c>
      <c r="BW115" s="91">
        <v>0</v>
      </c>
      <c r="BX115" s="91">
        <v>4</v>
      </c>
      <c r="BY115" s="91">
        <v>0</v>
      </c>
      <c r="BZ115" s="91">
        <v>0</v>
      </c>
      <c r="CA115" s="91">
        <v>0</v>
      </c>
      <c r="CB115" s="91">
        <v>0</v>
      </c>
      <c r="CC115" s="91">
        <v>0</v>
      </c>
      <c r="CD115" s="91">
        <v>0</v>
      </c>
      <c r="CE115" s="91">
        <v>2</v>
      </c>
      <c r="CF115" s="91">
        <v>0</v>
      </c>
      <c r="CG115" s="91">
        <v>0</v>
      </c>
      <c r="CH115" s="91">
        <v>2</v>
      </c>
      <c r="CI115" s="91">
        <v>2</v>
      </c>
      <c r="CJ115" s="91">
        <v>0</v>
      </c>
      <c r="CK115" s="91">
        <v>0</v>
      </c>
      <c r="CL115" s="91">
        <v>0</v>
      </c>
      <c r="CM115" s="91">
        <v>2</v>
      </c>
      <c r="CN115" s="91">
        <v>0</v>
      </c>
      <c r="CO115" s="91">
        <v>0</v>
      </c>
      <c r="CP115" s="91">
        <v>0</v>
      </c>
      <c r="CQ115" s="91">
        <v>0</v>
      </c>
      <c r="CR115" s="91">
        <v>0</v>
      </c>
      <c r="CS115" s="91">
        <v>0</v>
      </c>
      <c r="CT115" s="91">
        <v>0</v>
      </c>
      <c r="CU115" s="91">
        <v>0</v>
      </c>
      <c r="CV115" s="91">
        <v>0</v>
      </c>
      <c r="CW115" s="91">
        <v>0</v>
      </c>
      <c r="CX115" s="91">
        <v>0</v>
      </c>
      <c r="CY115" s="91">
        <v>2</v>
      </c>
      <c r="CZ115" s="91">
        <v>0</v>
      </c>
      <c r="DA115" s="184"/>
      <c r="DB115" s="17"/>
      <c r="DC115" s="184"/>
      <c r="DD115" s="184" t="s">
        <v>30</v>
      </c>
      <c r="DE115" s="184">
        <v>0</v>
      </c>
      <c r="DF115" s="184">
        <v>2</v>
      </c>
      <c r="DG115" s="184">
        <v>0</v>
      </c>
      <c r="DH115" s="184">
        <v>4</v>
      </c>
      <c r="DI115" s="184">
        <v>4</v>
      </c>
      <c r="DJ115" s="184">
        <v>4</v>
      </c>
      <c r="DK115" s="184">
        <v>8</v>
      </c>
      <c r="DL115" s="184">
        <v>8</v>
      </c>
      <c r="DM115" s="184">
        <v>8</v>
      </c>
      <c r="DN115" s="184">
        <v>12</v>
      </c>
      <c r="DO115" s="184">
        <v>12</v>
      </c>
      <c r="DP115" s="184">
        <v>12</v>
      </c>
      <c r="DQ115" s="184">
        <v>16</v>
      </c>
      <c r="DR115" s="184">
        <v>16</v>
      </c>
      <c r="DS115" s="184">
        <v>16</v>
      </c>
      <c r="DT115" s="184">
        <v>20</v>
      </c>
      <c r="DU115" s="184">
        <v>20</v>
      </c>
      <c r="DV115" s="184">
        <v>20</v>
      </c>
      <c r="DW115" s="184">
        <v>24</v>
      </c>
      <c r="DX115" s="184">
        <v>24</v>
      </c>
      <c r="DY115" s="184">
        <v>24</v>
      </c>
      <c r="DZ115" s="184"/>
      <c r="EA115" s="184"/>
      <c r="EB115" s="184"/>
      <c r="EC115" s="185" t="s">
        <v>731</v>
      </c>
      <c r="ED115" s="91">
        <v>0</v>
      </c>
      <c r="EE115" s="91">
        <v>0</v>
      </c>
      <c r="EF115" s="91">
        <v>2</v>
      </c>
      <c r="EG115" s="91">
        <v>4</v>
      </c>
      <c r="EH115" s="91">
        <v>0</v>
      </c>
      <c r="EI115" s="91">
        <v>2</v>
      </c>
      <c r="EJ115" s="91">
        <v>4</v>
      </c>
      <c r="EK115" s="91">
        <v>0</v>
      </c>
      <c r="EL115" s="91">
        <v>0</v>
      </c>
      <c r="EM115" s="91">
        <v>2</v>
      </c>
      <c r="EN115" s="91">
        <v>0</v>
      </c>
      <c r="EO115" s="91">
        <v>0</v>
      </c>
      <c r="EP115" s="91">
        <v>4</v>
      </c>
      <c r="EQ115" s="91">
        <v>0</v>
      </c>
      <c r="ER115" s="91">
        <v>0</v>
      </c>
      <c r="ES115" s="91">
        <v>0</v>
      </c>
      <c r="ET115" s="91">
        <v>2</v>
      </c>
      <c r="EU115" s="91">
        <v>0</v>
      </c>
      <c r="EV115" s="91">
        <v>0</v>
      </c>
      <c r="EW115" s="91">
        <v>0</v>
      </c>
      <c r="EX115" s="91">
        <v>0</v>
      </c>
      <c r="EY115" s="91">
        <v>0</v>
      </c>
      <c r="EZ115" s="184">
        <v>0</v>
      </c>
      <c r="FA115" s="184">
        <v>0</v>
      </c>
      <c r="FB115" s="184">
        <v>0</v>
      </c>
      <c r="FC115" s="184">
        <v>0</v>
      </c>
      <c r="FD115" s="184">
        <v>0</v>
      </c>
      <c r="FE115" s="184">
        <v>0</v>
      </c>
      <c r="FF115" s="184">
        <v>0</v>
      </c>
      <c r="FG115" s="184">
        <v>0</v>
      </c>
      <c r="FH115" s="184">
        <v>0</v>
      </c>
      <c r="FI115" s="184">
        <v>0</v>
      </c>
      <c r="FJ115" s="184">
        <v>0</v>
      </c>
      <c r="FK115" s="184">
        <v>0</v>
      </c>
      <c r="FL115" s="184">
        <v>0</v>
      </c>
      <c r="FM115" s="184">
        <v>0</v>
      </c>
      <c r="FN115" s="184">
        <v>0</v>
      </c>
      <c r="FO115" s="184">
        <v>0</v>
      </c>
      <c r="FP115" s="184">
        <v>0</v>
      </c>
      <c r="FQ115" s="184">
        <v>0</v>
      </c>
      <c r="FR115" s="184">
        <v>0</v>
      </c>
      <c r="FS115" s="184">
        <v>0</v>
      </c>
      <c r="FT115" s="184">
        <v>0</v>
      </c>
      <c r="FU115" s="184">
        <v>0</v>
      </c>
      <c r="FV115" s="184">
        <v>0</v>
      </c>
      <c r="FW115" s="184">
        <v>0</v>
      </c>
      <c r="FX115" s="184">
        <v>0</v>
      </c>
      <c r="FY115" s="184">
        <v>0</v>
      </c>
      <c r="FZ115" s="184">
        <v>0</v>
      </c>
      <c r="GA115" s="184">
        <v>0</v>
      </c>
      <c r="GB115" s="184">
        <v>0</v>
      </c>
      <c r="GC115" s="184"/>
      <c r="GD115" s="184"/>
    </row>
    <row r="116" spans="1:186" x14ac:dyDescent="0.25">
      <c r="A116" s="13"/>
      <c r="B116" s="7" t="s">
        <v>160</v>
      </c>
      <c r="C116" s="13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14"/>
      <c r="P116" s="5"/>
      <c r="Q116" s="5"/>
      <c r="R116" s="5"/>
      <c r="S116" s="5"/>
      <c r="T116" s="5"/>
      <c r="U116" s="5"/>
      <c r="V116" s="91"/>
      <c r="W116" s="91"/>
      <c r="X116" s="146">
        <f t="shared" si="44"/>
        <v>0</v>
      </c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  <c r="AV116" s="91"/>
      <c r="AW116" s="91"/>
      <c r="AX116" s="91"/>
      <c r="AY116" s="91"/>
      <c r="AZ116" s="91"/>
      <c r="BA116" s="185" t="s">
        <v>733</v>
      </c>
      <c r="BB116" s="91">
        <v>0</v>
      </c>
      <c r="BC116" s="91">
        <v>0</v>
      </c>
      <c r="BD116" s="91">
        <v>0</v>
      </c>
      <c r="BE116" s="91">
        <v>0</v>
      </c>
      <c r="BF116" s="91">
        <v>2</v>
      </c>
      <c r="BG116" s="91">
        <v>6</v>
      </c>
      <c r="BH116" s="91">
        <v>0</v>
      </c>
      <c r="BI116" s="91">
        <v>4</v>
      </c>
      <c r="BJ116" s="91">
        <v>8</v>
      </c>
      <c r="BK116" s="91">
        <v>0</v>
      </c>
      <c r="BL116" s="91">
        <v>4</v>
      </c>
      <c r="BM116" s="91">
        <v>6</v>
      </c>
      <c r="BN116" s="91">
        <v>14</v>
      </c>
      <c r="BO116" s="91">
        <v>2</v>
      </c>
      <c r="BP116" s="91">
        <v>8</v>
      </c>
      <c r="BQ116" s="91">
        <v>12</v>
      </c>
      <c r="BR116" s="91">
        <v>4</v>
      </c>
      <c r="BS116" s="91">
        <v>12</v>
      </c>
      <c r="BT116" s="91">
        <v>0</v>
      </c>
      <c r="BU116" s="91">
        <v>18</v>
      </c>
      <c r="BV116" s="91">
        <v>22</v>
      </c>
      <c r="BW116" s="91">
        <v>14</v>
      </c>
      <c r="BX116" s="91">
        <v>8</v>
      </c>
      <c r="BY116" s="91">
        <v>8</v>
      </c>
      <c r="BZ116" s="91">
        <v>28</v>
      </c>
      <c r="CA116" s="91">
        <v>4</v>
      </c>
      <c r="CB116" s="91">
        <v>22</v>
      </c>
      <c r="CC116" s="91">
        <v>0</v>
      </c>
      <c r="CD116" s="91">
        <v>18</v>
      </c>
      <c r="CE116" s="91">
        <v>22</v>
      </c>
      <c r="CF116" s="91">
        <v>12</v>
      </c>
      <c r="CG116" s="91">
        <v>32</v>
      </c>
      <c r="CH116" s="91">
        <v>0</v>
      </c>
      <c r="CI116" s="91">
        <v>12</v>
      </c>
      <c r="CJ116" s="91">
        <v>2</v>
      </c>
      <c r="CK116" s="91">
        <v>22</v>
      </c>
      <c r="CL116" s="91">
        <v>0</v>
      </c>
      <c r="CM116" s="91">
        <v>2</v>
      </c>
      <c r="CN116" s="91">
        <v>0</v>
      </c>
      <c r="CO116" s="91">
        <v>12</v>
      </c>
      <c r="CP116" s="91">
        <v>32</v>
      </c>
      <c r="CQ116" s="91">
        <v>8</v>
      </c>
      <c r="CR116" s="91">
        <v>4</v>
      </c>
      <c r="CS116" s="91">
        <v>2</v>
      </c>
      <c r="CT116" s="91">
        <v>22</v>
      </c>
      <c r="CU116" s="91">
        <v>0</v>
      </c>
      <c r="CV116" s="91">
        <v>16</v>
      </c>
      <c r="CW116" s="91">
        <v>0</v>
      </c>
      <c r="CX116" s="91">
        <v>12</v>
      </c>
      <c r="CY116" s="91">
        <v>16</v>
      </c>
      <c r="CZ116" s="91">
        <v>6</v>
      </c>
      <c r="DA116" s="184"/>
      <c r="DB116" s="17"/>
      <c r="DC116" s="184"/>
      <c r="DD116" s="184" t="s">
        <v>592</v>
      </c>
      <c r="DE116" s="184">
        <v>0</v>
      </c>
      <c r="DF116" s="184">
        <v>0</v>
      </c>
      <c r="DG116" s="184">
        <v>4</v>
      </c>
      <c r="DH116" s="184">
        <v>4</v>
      </c>
      <c r="DI116" s="184">
        <v>8</v>
      </c>
      <c r="DJ116" s="184">
        <v>12</v>
      </c>
      <c r="DK116" s="184">
        <v>12</v>
      </c>
      <c r="DL116" s="184">
        <v>16</v>
      </c>
      <c r="DM116" s="184">
        <v>20</v>
      </c>
      <c r="DN116" s="184">
        <v>20</v>
      </c>
      <c r="DO116" s="184">
        <v>24</v>
      </c>
      <c r="DP116" s="184">
        <v>28</v>
      </c>
      <c r="DQ116" s="184">
        <v>28</v>
      </c>
      <c r="DR116" s="184">
        <v>32</v>
      </c>
      <c r="DS116" s="184">
        <v>36</v>
      </c>
      <c r="DT116" s="184">
        <v>36</v>
      </c>
      <c r="DU116" s="184">
        <v>40</v>
      </c>
      <c r="DV116" s="184">
        <v>44</v>
      </c>
      <c r="DW116" s="184">
        <v>44</v>
      </c>
      <c r="DX116" s="184">
        <v>48</v>
      </c>
      <c r="DY116" s="184">
        <v>52</v>
      </c>
      <c r="DZ116" s="184"/>
      <c r="EA116" s="184"/>
      <c r="EB116" s="184"/>
      <c r="EC116" s="185" t="s">
        <v>732</v>
      </c>
      <c r="ED116" s="91">
        <v>0</v>
      </c>
      <c r="EE116" s="91">
        <v>0</v>
      </c>
      <c r="EF116" s="91">
        <v>0</v>
      </c>
      <c r="EG116" s="91">
        <v>0</v>
      </c>
      <c r="EH116" s="91">
        <v>0</v>
      </c>
      <c r="EI116" s="91">
        <v>0</v>
      </c>
      <c r="EJ116" s="91">
        <v>0</v>
      </c>
      <c r="EK116" s="91">
        <v>0</v>
      </c>
      <c r="EL116" s="91">
        <v>2</v>
      </c>
      <c r="EM116" s="91">
        <v>2</v>
      </c>
      <c r="EN116" s="91">
        <v>0</v>
      </c>
      <c r="EO116" s="91">
        <v>0</v>
      </c>
      <c r="EP116" s="91">
        <v>0</v>
      </c>
      <c r="EQ116" s="91">
        <v>0</v>
      </c>
      <c r="ER116" s="91">
        <v>0</v>
      </c>
      <c r="ES116" s="91">
        <v>2</v>
      </c>
      <c r="ET116" s="91">
        <v>0</v>
      </c>
      <c r="EU116" s="91">
        <v>0</v>
      </c>
      <c r="EV116" s="91">
        <v>0</v>
      </c>
      <c r="EW116" s="91">
        <v>2</v>
      </c>
      <c r="EX116" s="91">
        <v>0</v>
      </c>
      <c r="EY116" s="91">
        <v>0</v>
      </c>
      <c r="EZ116" s="184">
        <v>4</v>
      </c>
      <c r="FA116" s="184">
        <v>0</v>
      </c>
      <c r="FB116" s="184">
        <v>0</v>
      </c>
      <c r="FC116" s="184">
        <v>0</v>
      </c>
      <c r="FD116" s="184">
        <v>0</v>
      </c>
      <c r="FE116" s="184">
        <v>0</v>
      </c>
      <c r="FF116" s="184">
        <v>0</v>
      </c>
      <c r="FG116" s="184">
        <v>0</v>
      </c>
      <c r="FH116" s="184">
        <v>0</v>
      </c>
      <c r="FI116" s="184">
        <v>0</v>
      </c>
      <c r="FJ116" s="184">
        <v>0</v>
      </c>
      <c r="FK116" s="184">
        <v>0</v>
      </c>
      <c r="FL116" s="184">
        <v>0</v>
      </c>
      <c r="FM116" s="184">
        <v>0</v>
      </c>
      <c r="FN116" s="184">
        <v>0</v>
      </c>
      <c r="FO116" s="184">
        <v>0</v>
      </c>
      <c r="FP116" s="184">
        <v>0</v>
      </c>
      <c r="FQ116" s="184">
        <v>0</v>
      </c>
      <c r="FR116" s="184">
        <v>0</v>
      </c>
      <c r="FS116" s="184">
        <v>0</v>
      </c>
      <c r="FT116" s="184">
        <v>0</v>
      </c>
      <c r="FU116" s="184">
        <v>0</v>
      </c>
      <c r="FV116" s="184">
        <v>2</v>
      </c>
      <c r="FW116" s="184">
        <v>0</v>
      </c>
      <c r="FX116" s="184">
        <v>0</v>
      </c>
      <c r="FY116" s="184">
        <v>0</v>
      </c>
      <c r="FZ116" s="184">
        <v>0</v>
      </c>
      <c r="GA116" s="184">
        <v>0</v>
      </c>
      <c r="GB116" s="184">
        <v>0</v>
      </c>
      <c r="GC116" s="184"/>
      <c r="GD116" s="184"/>
    </row>
    <row r="117" spans="1:186" x14ac:dyDescent="0.25">
      <c r="A117" s="5"/>
      <c r="B117" s="7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14"/>
      <c r="P117" s="5"/>
      <c r="Q117" s="5"/>
      <c r="R117" s="5"/>
      <c r="S117" s="5"/>
      <c r="T117" s="5"/>
      <c r="U117" s="5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  <c r="AV117" s="91"/>
      <c r="AW117" s="91"/>
      <c r="AX117" s="91"/>
      <c r="AY117" s="91"/>
      <c r="AZ117" s="91"/>
      <c r="BA117" s="185" t="s">
        <v>734</v>
      </c>
      <c r="BB117" s="91">
        <v>0</v>
      </c>
      <c r="BC117" s="91">
        <v>0</v>
      </c>
      <c r="BD117" s="91">
        <v>0</v>
      </c>
      <c r="BE117" s="91">
        <v>0</v>
      </c>
      <c r="BF117" s="91">
        <v>0</v>
      </c>
      <c r="BG117" s="91">
        <v>0</v>
      </c>
      <c r="BH117" s="91">
        <v>4</v>
      </c>
      <c r="BI117" s="91">
        <v>4</v>
      </c>
      <c r="BJ117" s="91">
        <v>0</v>
      </c>
      <c r="BK117" s="91">
        <v>10</v>
      </c>
      <c r="BL117" s="91">
        <v>6</v>
      </c>
      <c r="BM117" s="91">
        <v>4</v>
      </c>
      <c r="BN117" s="91">
        <v>0</v>
      </c>
      <c r="BO117" s="91">
        <v>10</v>
      </c>
      <c r="BP117" s="91">
        <v>8</v>
      </c>
      <c r="BQ117" s="91">
        <v>4</v>
      </c>
      <c r="BR117" s="91">
        <v>14</v>
      </c>
      <c r="BS117" s="91">
        <v>6</v>
      </c>
      <c r="BT117" s="91">
        <v>20</v>
      </c>
      <c r="BU117" s="91">
        <v>4</v>
      </c>
      <c r="BV117" s="91">
        <v>0</v>
      </c>
      <c r="BW117" s="91">
        <v>10</v>
      </c>
      <c r="BX117" s="91">
        <v>14</v>
      </c>
      <c r="BY117" s="91">
        <v>18</v>
      </c>
      <c r="BZ117" s="91">
        <v>0</v>
      </c>
      <c r="CA117" s="91">
        <v>24</v>
      </c>
      <c r="CB117" s="91">
        <v>8</v>
      </c>
      <c r="CC117" s="91">
        <v>30</v>
      </c>
      <c r="CD117" s="91">
        <v>14</v>
      </c>
      <c r="CE117" s="91">
        <v>10</v>
      </c>
      <c r="CF117" s="91">
        <v>22</v>
      </c>
      <c r="CG117" s="91">
        <v>4</v>
      </c>
      <c r="CH117" s="91">
        <v>34</v>
      </c>
      <c r="CI117" s="91">
        <v>24</v>
      </c>
      <c r="CJ117" s="91">
        <v>36</v>
      </c>
      <c r="CK117" s="91">
        <v>18</v>
      </c>
      <c r="CL117" s="91">
        <v>40</v>
      </c>
      <c r="CM117" s="91">
        <v>38</v>
      </c>
      <c r="CN117" s="91">
        <v>42</v>
      </c>
      <c r="CO117" s="91">
        <v>32</v>
      </c>
      <c r="CP117" s="91">
        <v>14</v>
      </c>
      <c r="CQ117" s="91">
        <v>38</v>
      </c>
      <c r="CR117" s="91">
        <v>40</v>
      </c>
      <c r="CS117" s="91">
        <v>46</v>
      </c>
      <c r="CT117" s="91">
        <v>28</v>
      </c>
      <c r="CU117" s="91">
        <v>50</v>
      </c>
      <c r="CV117" s="91">
        <v>36</v>
      </c>
      <c r="CW117" s="91">
        <v>52</v>
      </c>
      <c r="CX117" s="91">
        <v>42</v>
      </c>
      <c r="CY117" s="91">
        <v>38</v>
      </c>
      <c r="CZ117" s="91">
        <v>50</v>
      </c>
      <c r="DA117" s="184"/>
      <c r="DB117" s="17"/>
      <c r="DC117" s="184"/>
      <c r="DD117" s="184" t="s">
        <v>732</v>
      </c>
      <c r="DE117" s="184">
        <v>0</v>
      </c>
      <c r="DF117" s="184">
        <v>0</v>
      </c>
      <c r="DG117" s="184">
        <v>4</v>
      </c>
      <c r="DH117" s="184">
        <v>0</v>
      </c>
      <c r="DI117" s="184">
        <v>2</v>
      </c>
      <c r="DJ117" s="184">
        <v>4</v>
      </c>
      <c r="DK117" s="184">
        <v>0</v>
      </c>
      <c r="DL117" s="184">
        <v>2</v>
      </c>
      <c r="DM117" s="184">
        <v>4</v>
      </c>
      <c r="DN117" s="184">
        <v>0</v>
      </c>
      <c r="DO117" s="184">
        <v>2</v>
      </c>
      <c r="DP117" s="184">
        <v>4</v>
      </c>
      <c r="DQ117" s="184">
        <v>0</v>
      </c>
      <c r="DR117" s="184">
        <v>2</v>
      </c>
      <c r="DS117" s="184">
        <v>4</v>
      </c>
      <c r="DT117" s="184">
        <v>0</v>
      </c>
      <c r="DU117" s="184">
        <v>2</v>
      </c>
      <c r="DV117" s="184">
        <v>4</v>
      </c>
      <c r="DW117" s="184">
        <v>0</v>
      </c>
      <c r="DX117" s="184">
        <v>2</v>
      </c>
      <c r="DY117" s="184">
        <v>4</v>
      </c>
      <c r="DZ117" s="184"/>
      <c r="EA117" s="184"/>
      <c r="EB117" s="184"/>
      <c r="EC117" s="185" t="s">
        <v>733</v>
      </c>
      <c r="ED117" s="91">
        <v>0</v>
      </c>
      <c r="EE117" s="91">
        <v>2</v>
      </c>
      <c r="EF117" s="91">
        <v>2</v>
      </c>
      <c r="EG117" s="91">
        <v>2</v>
      </c>
      <c r="EH117" s="91">
        <v>6</v>
      </c>
      <c r="EI117" s="91">
        <v>6</v>
      </c>
      <c r="EJ117" s="91">
        <v>4</v>
      </c>
      <c r="EK117" s="91">
        <v>6</v>
      </c>
      <c r="EL117" s="91">
        <v>4</v>
      </c>
      <c r="EM117" s="91">
        <v>2</v>
      </c>
      <c r="EN117" s="91">
        <v>2</v>
      </c>
      <c r="EO117" s="91">
        <v>16</v>
      </c>
      <c r="EP117" s="91">
        <v>0</v>
      </c>
      <c r="EQ117" s="91">
        <v>0</v>
      </c>
      <c r="ER117" s="91">
        <v>12</v>
      </c>
      <c r="ES117" s="91">
        <v>10</v>
      </c>
      <c r="ET117" s="91">
        <v>22</v>
      </c>
      <c r="EU117" s="91">
        <v>8</v>
      </c>
      <c r="EV117" s="91">
        <v>22</v>
      </c>
      <c r="EW117" s="91">
        <v>20</v>
      </c>
      <c r="EX117" s="91">
        <v>4</v>
      </c>
      <c r="EY117" s="91">
        <v>18</v>
      </c>
      <c r="EZ117" s="184">
        <v>8</v>
      </c>
      <c r="FA117" s="184">
        <v>0</v>
      </c>
      <c r="FB117" s="184">
        <v>14</v>
      </c>
      <c r="FC117" s="184">
        <v>28</v>
      </c>
      <c r="FD117" s="184">
        <v>0</v>
      </c>
      <c r="FE117" s="184">
        <v>10</v>
      </c>
      <c r="FF117" s="184">
        <v>24</v>
      </c>
      <c r="FG117" s="184">
        <v>0</v>
      </c>
      <c r="FH117" s="184">
        <v>6</v>
      </c>
      <c r="FI117" s="184">
        <v>20</v>
      </c>
      <c r="FJ117" s="184">
        <v>14</v>
      </c>
      <c r="FK117" s="184">
        <v>4</v>
      </c>
      <c r="FL117" s="184">
        <v>4</v>
      </c>
      <c r="FM117" s="184">
        <v>30</v>
      </c>
      <c r="FN117" s="184">
        <v>0</v>
      </c>
      <c r="FO117" s="184">
        <v>12</v>
      </c>
      <c r="FP117" s="184">
        <v>26</v>
      </c>
      <c r="FQ117" s="184">
        <v>0</v>
      </c>
      <c r="FR117" s="184">
        <v>10</v>
      </c>
      <c r="FS117" s="184">
        <v>22</v>
      </c>
      <c r="FT117" s="184">
        <v>0</v>
      </c>
      <c r="FU117" s="184">
        <v>6</v>
      </c>
      <c r="FV117" s="184">
        <v>4</v>
      </c>
      <c r="FW117" s="184">
        <v>0</v>
      </c>
      <c r="FX117" s="184">
        <v>2</v>
      </c>
      <c r="FY117" s="184">
        <v>0</v>
      </c>
      <c r="FZ117" s="184">
        <v>28</v>
      </c>
      <c r="GA117" s="184">
        <v>0</v>
      </c>
      <c r="GB117" s="184">
        <v>12</v>
      </c>
      <c r="GC117" s="184"/>
      <c r="GD117" s="184"/>
    </row>
    <row r="118" spans="1:186" x14ac:dyDescent="0.25">
      <c r="A118" s="5"/>
      <c r="B118" s="7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14"/>
      <c r="P118" s="5"/>
      <c r="Q118" s="5"/>
      <c r="R118" s="5"/>
      <c r="S118" s="5"/>
      <c r="T118" s="5"/>
      <c r="U118" s="5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  <c r="AV118" s="91"/>
      <c r="AW118" s="91"/>
      <c r="AX118" s="91"/>
      <c r="AY118" s="91"/>
      <c r="AZ118" s="91"/>
      <c r="BA118" s="185" t="s">
        <v>735</v>
      </c>
      <c r="BB118" s="91">
        <v>0</v>
      </c>
      <c r="BC118" s="91">
        <v>0</v>
      </c>
      <c r="BD118" s="91">
        <v>4</v>
      </c>
      <c r="BE118" s="91">
        <v>8</v>
      </c>
      <c r="BF118" s="91">
        <v>8</v>
      </c>
      <c r="BG118" s="91">
        <v>8</v>
      </c>
      <c r="BH118" s="91">
        <v>12</v>
      </c>
      <c r="BI118" s="91">
        <v>12</v>
      </c>
      <c r="BJ118" s="91">
        <v>16</v>
      </c>
      <c r="BK118" s="91">
        <v>16</v>
      </c>
      <c r="BL118" s="91">
        <v>20</v>
      </c>
      <c r="BM118" s="91">
        <v>24</v>
      </c>
      <c r="BN118" s="91">
        <v>24</v>
      </c>
      <c r="BO118" s="91">
        <v>28</v>
      </c>
      <c r="BP118" s="91">
        <v>28</v>
      </c>
      <c r="BQ118" s="91">
        <v>32</v>
      </c>
      <c r="BR118" s="91">
        <v>32</v>
      </c>
      <c r="BS118" s="91">
        <v>36</v>
      </c>
      <c r="BT118" s="91">
        <v>36</v>
      </c>
      <c r="BU118" s="91">
        <v>40</v>
      </c>
      <c r="BV118" s="91">
        <v>44</v>
      </c>
      <c r="BW118" s="91">
        <v>44</v>
      </c>
      <c r="BX118" s="91">
        <v>48</v>
      </c>
      <c r="BY118" s="91">
        <v>48</v>
      </c>
      <c r="BZ118" s="91">
        <v>52</v>
      </c>
      <c r="CA118" s="91">
        <v>52</v>
      </c>
      <c r="CB118" s="91">
        <v>56</v>
      </c>
      <c r="CC118" s="91">
        <v>56</v>
      </c>
      <c r="CD118" s="91">
        <v>60</v>
      </c>
      <c r="CE118" s="91">
        <v>64</v>
      </c>
      <c r="CF118" s="91">
        <v>64</v>
      </c>
      <c r="CG118" s="91">
        <v>68</v>
      </c>
      <c r="CH118" s="91">
        <v>68</v>
      </c>
      <c r="CI118" s="91">
        <v>72</v>
      </c>
      <c r="CJ118" s="91">
        <v>72</v>
      </c>
      <c r="CK118" s="91">
        <v>76</v>
      </c>
      <c r="CL118" s="91">
        <v>76</v>
      </c>
      <c r="CM118" s="91">
        <v>80</v>
      </c>
      <c r="CN118" s="91">
        <v>80</v>
      </c>
      <c r="CO118" s="91">
        <v>84</v>
      </c>
      <c r="CP118" s="91">
        <v>88</v>
      </c>
      <c r="CQ118" s="91">
        <v>88</v>
      </c>
      <c r="CR118" s="91">
        <v>92</v>
      </c>
      <c r="CS118" s="91">
        <v>92</v>
      </c>
      <c r="CT118" s="91">
        <v>96</v>
      </c>
      <c r="CU118" s="91">
        <v>96</v>
      </c>
      <c r="CV118" s="91">
        <v>100</v>
      </c>
      <c r="CW118" s="91">
        <v>100</v>
      </c>
      <c r="CX118" s="91">
        <v>104</v>
      </c>
      <c r="CY118" s="91">
        <v>108</v>
      </c>
      <c r="CZ118" s="91">
        <v>108</v>
      </c>
      <c r="DA118" s="184"/>
      <c r="DB118" s="17"/>
      <c r="DC118" s="184"/>
      <c r="DD118" s="184" t="s">
        <v>734</v>
      </c>
      <c r="DE118" s="184">
        <v>0</v>
      </c>
      <c r="DF118" s="184">
        <v>2</v>
      </c>
      <c r="DG118" s="184">
        <v>0</v>
      </c>
      <c r="DH118" s="184">
        <v>4</v>
      </c>
      <c r="DI118" s="184">
        <v>4</v>
      </c>
      <c r="DJ118" s="184">
        <v>4</v>
      </c>
      <c r="DK118" s="184">
        <v>8</v>
      </c>
      <c r="DL118" s="184">
        <v>8</v>
      </c>
      <c r="DM118" s="184">
        <v>8</v>
      </c>
      <c r="DN118" s="184">
        <v>12</v>
      </c>
      <c r="DO118" s="184">
        <v>12</v>
      </c>
      <c r="DP118" s="184">
        <v>12</v>
      </c>
      <c r="DQ118" s="184">
        <v>16</v>
      </c>
      <c r="DR118" s="184">
        <v>16</v>
      </c>
      <c r="DS118" s="184">
        <v>16</v>
      </c>
      <c r="DT118" s="184">
        <v>20</v>
      </c>
      <c r="DU118" s="184">
        <v>20</v>
      </c>
      <c r="DV118" s="184">
        <v>20</v>
      </c>
      <c r="DW118" s="184">
        <v>24</v>
      </c>
      <c r="DX118" s="184">
        <v>24</v>
      </c>
      <c r="DY118" s="184">
        <v>24</v>
      </c>
      <c r="DZ118" s="184"/>
      <c r="EA118" s="184"/>
      <c r="EB118" s="184"/>
      <c r="EC118" s="185" t="s">
        <v>734</v>
      </c>
      <c r="ED118" s="91">
        <v>0</v>
      </c>
      <c r="EE118" s="91">
        <v>0</v>
      </c>
      <c r="EF118" s="91">
        <v>0</v>
      </c>
      <c r="EG118" s="91">
        <v>0</v>
      </c>
      <c r="EH118" s="91">
        <v>0</v>
      </c>
      <c r="EI118" s="91">
        <v>0</v>
      </c>
      <c r="EJ118" s="91">
        <v>2</v>
      </c>
      <c r="EK118" s="91">
        <v>4</v>
      </c>
      <c r="EL118" s="91">
        <v>6</v>
      </c>
      <c r="EM118" s="91">
        <v>8</v>
      </c>
      <c r="EN118" s="91">
        <v>12</v>
      </c>
      <c r="EO118" s="91">
        <v>0</v>
      </c>
      <c r="EP118" s="91">
        <v>14</v>
      </c>
      <c r="EQ118" s="91">
        <v>18</v>
      </c>
      <c r="ER118" s="91">
        <v>8</v>
      </c>
      <c r="ES118" s="91">
        <v>10</v>
      </c>
      <c r="ET118" s="91">
        <v>0</v>
      </c>
      <c r="EU118" s="91">
        <v>16</v>
      </c>
      <c r="EV118" s="91">
        <v>4</v>
      </c>
      <c r="EW118" s="91">
        <v>6</v>
      </c>
      <c r="EX118" s="91">
        <v>24</v>
      </c>
      <c r="EY118" s="91">
        <v>12</v>
      </c>
      <c r="EZ118" s="184">
        <v>20</v>
      </c>
      <c r="FA118" s="184">
        <v>32</v>
      </c>
      <c r="FB118" s="184">
        <v>20</v>
      </c>
      <c r="FC118" s="184">
        <v>8</v>
      </c>
      <c r="FD118" s="184">
        <v>36</v>
      </c>
      <c r="FE118" s="184">
        <v>28</v>
      </c>
      <c r="FF118" s="184">
        <v>16</v>
      </c>
      <c r="FG118" s="184">
        <v>40</v>
      </c>
      <c r="FH118" s="184">
        <v>36</v>
      </c>
      <c r="FI118" s="184">
        <v>24</v>
      </c>
      <c r="FJ118" s="184">
        <v>30</v>
      </c>
      <c r="FK118" s="184">
        <v>42</v>
      </c>
      <c r="FL118" s="184">
        <v>42</v>
      </c>
      <c r="FM118" s="184">
        <v>20</v>
      </c>
      <c r="FN118" s="184">
        <v>50</v>
      </c>
      <c r="FO118" s="184">
        <v>40</v>
      </c>
      <c r="FP118" s="184">
        <v>28</v>
      </c>
      <c r="FQ118" s="184">
        <v>54</v>
      </c>
      <c r="FR118" s="184">
        <v>46</v>
      </c>
      <c r="FS118" s="184">
        <v>36</v>
      </c>
      <c r="FT118" s="184">
        <v>58</v>
      </c>
      <c r="FU118" s="184">
        <v>54</v>
      </c>
      <c r="FV118" s="184">
        <v>56</v>
      </c>
      <c r="FW118" s="184">
        <v>62</v>
      </c>
      <c r="FX118" s="184">
        <v>62</v>
      </c>
      <c r="FY118" s="184">
        <v>64</v>
      </c>
      <c r="FZ118" s="184">
        <v>40</v>
      </c>
      <c r="GA118" s="184">
        <v>68</v>
      </c>
      <c r="GB118" s="184">
        <v>58</v>
      </c>
      <c r="GC118" s="184"/>
      <c r="GD118" s="184"/>
    </row>
    <row r="119" spans="1:186" ht="51.75" x14ac:dyDescent="0.25">
      <c r="A119" s="4" t="s">
        <v>164</v>
      </c>
      <c r="B119" s="7"/>
      <c r="C119" s="4" t="s">
        <v>165</v>
      </c>
      <c r="D119" s="5"/>
      <c r="E119" s="5"/>
      <c r="F119" s="5"/>
      <c r="G119" s="5"/>
      <c r="H119" s="5"/>
      <c r="I119" s="5"/>
      <c r="J119" s="5"/>
      <c r="K119" s="5"/>
      <c r="L119" s="201" t="str">
        <f>IF(E123="wertykalny","KONSTRUKCJA DS-V6cN",IF(E123="horyzontalny","KONSTRUKCJA DS-H6cN"))</f>
        <v>KONSTRUKCJA DS-H6cN</v>
      </c>
      <c r="M119" s="201"/>
      <c r="N119" s="201"/>
      <c r="O119" s="201"/>
      <c r="P119" s="201"/>
      <c r="Q119" s="201"/>
      <c r="R119" s="201"/>
      <c r="S119" s="201"/>
      <c r="T119" s="201"/>
      <c r="U119" s="201"/>
      <c r="V119" s="91"/>
      <c r="W119" s="186" t="s">
        <v>204</v>
      </c>
      <c r="X119" s="186" t="s">
        <v>104</v>
      </c>
      <c r="Y119" s="202" t="s">
        <v>204</v>
      </c>
      <c r="Z119" s="202"/>
      <c r="AA119" s="202"/>
      <c r="AB119" s="202"/>
      <c r="AC119" s="202"/>
      <c r="AD119" s="202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  <c r="AV119" s="91"/>
      <c r="AW119" s="91"/>
      <c r="AX119" s="91"/>
      <c r="AY119" s="91"/>
      <c r="AZ119" s="91"/>
      <c r="BA119" s="91"/>
      <c r="BB119" s="91"/>
      <c r="BC119" s="91"/>
      <c r="BD119" s="91"/>
      <c r="BE119" s="91"/>
      <c r="BF119" s="91"/>
      <c r="BG119" s="91"/>
      <c r="BH119" s="91"/>
      <c r="BI119" s="91"/>
      <c r="BJ119" s="91"/>
      <c r="BK119" s="91"/>
      <c r="BL119" s="91"/>
      <c r="BM119" s="91"/>
      <c r="BN119" s="91"/>
      <c r="BO119" s="91"/>
      <c r="BP119" s="91"/>
      <c r="BQ119" s="91"/>
      <c r="BR119" s="91"/>
      <c r="BS119" s="91"/>
      <c r="BT119" s="91"/>
      <c r="BU119" s="91"/>
      <c r="BV119" s="91"/>
      <c r="BW119" s="91"/>
      <c r="BX119" s="184"/>
      <c r="BY119" s="184"/>
      <c r="BZ119" s="184"/>
      <c r="CA119" s="184"/>
      <c r="CB119" s="184"/>
      <c r="CC119" s="184"/>
      <c r="CD119" s="184"/>
      <c r="CE119" s="184"/>
      <c r="CF119" s="184"/>
      <c r="CG119" s="184"/>
      <c r="CH119" s="184"/>
      <c r="CI119" s="184"/>
      <c r="CJ119" s="184"/>
      <c r="CK119" s="184"/>
      <c r="CL119" s="184"/>
      <c r="CM119" s="184"/>
      <c r="CN119" s="184"/>
      <c r="CO119" s="184"/>
      <c r="CP119" s="184"/>
      <c r="CQ119" s="184"/>
      <c r="CR119" s="184"/>
      <c r="CS119" s="184"/>
      <c r="CT119" s="184"/>
      <c r="CU119" s="184"/>
      <c r="CV119" s="184"/>
      <c r="CW119" s="184"/>
      <c r="CX119" s="184"/>
      <c r="CY119" s="184"/>
      <c r="CZ119" s="184"/>
      <c r="DA119" s="184"/>
      <c r="DB119" s="17"/>
      <c r="DC119" s="184"/>
      <c r="DD119" s="184" t="s">
        <v>735</v>
      </c>
      <c r="DE119" s="184">
        <v>0</v>
      </c>
      <c r="DF119" s="184">
        <v>0</v>
      </c>
      <c r="DG119" s="184">
        <v>4</v>
      </c>
      <c r="DH119" s="184">
        <v>4</v>
      </c>
      <c r="DI119" s="184">
        <v>8</v>
      </c>
      <c r="DJ119" s="184">
        <v>12</v>
      </c>
      <c r="DK119" s="184">
        <v>12</v>
      </c>
      <c r="DL119" s="184">
        <v>16</v>
      </c>
      <c r="DM119" s="184">
        <v>20</v>
      </c>
      <c r="DN119" s="184">
        <v>20</v>
      </c>
      <c r="DO119" s="184">
        <v>24</v>
      </c>
      <c r="DP119" s="184">
        <v>28</v>
      </c>
      <c r="DQ119" s="184">
        <v>28</v>
      </c>
      <c r="DR119" s="184">
        <v>32</v>
      </c>
      <c r="DS119" s="184">
        <v>36</v>
      </c>
      <c r="DT119" s="184">
        <v>36</v>
      </c>
      <c r="DU119" s="184">
        <v>40</v>
      </c>
      <c r="DV119" s="184">
        <v>44</v>
      </c>
      <c r="DW119" s="184">
        <v>44</v>
      </c>
      <c r="DX119" s="184">
        <v>48</v>
      </c>
      <c r="DY119" s="184">
        <v>52</v>
      </c>
      <c r="DZ119" s="184"/>
      <c r="EA119" s="184"/>
      <c r="EB119" s="184"/>
      <c r="EC119" s="185" t="s">
        <v>735</v>
      </c>
      <c r="ED119" s="91">
        <v>0</v>
      </c>
      <c r="EE119" s="91">
        <v>0</v>
      </c>
      <c r="EF119" s="91">
        <v>4</v>
      </c>
      <c r="EG119" s="91">
        <v>8</v>
      </c>
      <c r="EH119" s="91">
        <v>8</v>
      </c>
      <c r="EI119" s="91">
        <v>12</v>
      </c>
      <c r="EJ119" s="91">
        <v>16</v>
      </c>
      <c r="EK119" s="91">
        <v>16</v>
      </c>
      <c r="EL119" s="91">
        <v>20</v>
      </c>
      <c r="EM119" s="91">
        <v>24</v>
      </c>
      <c r="EN119" s="91">
        <v>24</v>
      </c>
      <c r="EO119" s="91">
        <v>28</v>
      </c>
      <c r="EP119" s="91">
        <v>32</v>
      </c>
      <c r="EQ119" s="91">
        <v>32</v>
      </c>
      <c r="ER119" s="91">
        <v>36</v>
      </c>
      <c r="ES119" s="91">
        <v>40</v>
      </c>
      <c r="ET119" s="91">
        <v>44</v>
      </c>
      <c r="EU119" s="91">
        <v>44</v>
      </c>
      <c r="EV119" s="91">
        <v>48</v>
      </c>
      <c r="EW119" s="91">
        <v>52</v>
      </c>
      <c r="EX119" s="91">
        <v>52</v>
      </c>
      <c r="EY119" s="91">
        <v>56</v>
      </c>
      <c r="EZ119" s="184">
        <v>60</v>
      </c>
      <c r="FA119" s="184">
        <v>60</v>
      </c>
      <c r="FB119" s="184">
        <v>64</v>
      </c>
      <c r="FC119" s="184">
        <v>68</v>
      </c>
      <c r="FD119" s="184">
        <v>68</v>
      </c>
      <c r="FE119" s="184">
        <v>72</v>
      </c>
      <c r="FF119" s="184">
        <v>76</v>
      </c>
      <c r="FG119" s="184">
        <v>76</v>
      </c>
      <c r="FH119" s="184">
        <v>80</v>
      </c>
      <c r="FI119" s="184">
        <v>84</v>
      </c>
      <c r="FJ119" s="184">
        <v>88</v>
      </c>
      <c r="FK119" s="184">
        <v>88</v>
      </c>
      <c r="FL119" s="184">
        <v>88</v>
      </c>
      <c r="FM119" s="184">
        <v>96</v>
      </c>
      <c r="FN119" s="184">
        <v>96</v>
      </c>
      <c r="FO119" s="184">
        <v>100</v>
      </c>
      <c r="FP119" s="184">
        <v>104</v>
      </c>
      <c r="FQ119" s="184">
        <v>104</v>
      </c>
      <c r="FR119" s="184">
        <v>108</v>
      </c>
      <c r="FS119" s="184">
        <v>112</v>
      </c>
      <c r="FT119" s="184">
        <v>112</v>
      </c>
      <c r="FU119" s="184">
        <v>116</v>
      </c>
      <c r="FV119" s="184">
        <v>120</v>
      </c>
      <c r="FW119" s="184">
        <v>120</v>
      </c>
      <c r="FX119" s="184">
        <v>124</v>
      </c>
      <c r="FY119" s="184">
        <v>128</v>
      </c>
      <c r="FZ119" s="184">
        <v>132</v>
      </c>
      <c r="GA119" s="184">
        <v>132</v>
      </c>
      <c r="GB119" s="184">
        <v>136</v>
      </c>
      <c r="GC119" s="184"/>
      <c r="GD119" s="184"/>
    </row>
    <row r="120" spans="1:186" x14ac:dyDescent="0.25">
      <c r="A120" s="13"/>
      <c r="B120" s="145" t="s">
        <v>160</v>
      </c>
      <c r="C120" s="13"/>
      <c r="D120" s="5"/>
      <c r="E120" s="5"/>
      <c r="F120" s="5"/>
      <c r="G120" s="5"/>
      <c r="H120" s="5"/>
      <c r="I120" s="5"/>
      <c r="J120" s="5"/>
      <c r="K120" s="5"/>
      <c r="L120" s="145" t="s">
        <v>146</v>
      </c>
      <c r="M120" s="145" t="s">
        <v>147</v>
      </c>
      <c r="N120" s="145" t="s">
        <v>150</v>
      </c>
      <c r="O120" s="149" t="s">
        <v>433</v>
      </c>
      <c r="P120" s="145" t="s">
        <v>634</v>
      </c>
      <c r="Q120" s="145" t="s">
        <v>636</v>
      </c>
      <c r="R120" s="145" t="s">
        <v>593</v>
      </c>
      <c r="S120" s="145" t="s">
        <v>635</v>
      </c>
      <c r="T120" s="145" t="s">
        <v>637</v>
      </c>
      <c r="U120" s="145" t="s">
        <v>149</v>
      </c>
      <c r="V120" s="91"/>
      <c r="W120" s="146" t="str">
        <f>IF(E123="WERTYKALNY",G121,IF(E123="HORYZONTALNY",E121,0))</f>
        <v>1950-2000</v>
      </c>
      <c r="X120" s="146">
        <f>((IF($E$123="wertykalny",(IF(A120=0,0,IF(A120&gt;0,IF((((INT(((A120*IF($G$121=$AH$22,1000,IF($G$121=$AH$23,1050,IF($G$121=$AH$24,1100,IF($G$121=$AH$25,1150)))))+((A120-1)*20)+80)/$E$122))-1)*$E$122)+500&gt;=((A120*IF($G$121=$AH$22,1000,IF($G$121=$AH$23,1050,IF($G$121=$AH$24,1100,IF($G$121=$AH$25,1150)))))+((A120-1)*20)+80),(INT(((A120*IF($G$121=$AH$22,1000,IF($G$121=$AH$23,1050,IF($G$121=$AH$24,1100,IF($G$121=$AH$25,1150)))))+((A120-1)*20)+80)/$E$122))*2,((INT(((A120*IF($G$121=$AH$22,1000,IF($G$121=$AH$23,1050,IF($G$121=$AH$24,1100,IF($G$121=$AH$25,1150)))))+((A120-1)*20)+80)/$E$122))+1)*2)))),IF($E$123="horyzontalny",(IF(A120=0,0,IF(A120&gt;0,IF((((INT(((A120*IF($E$121=$AH$26,1650,IF($E$121=$AH$27,1700,IF($E$121=$AH$28,1750,IF($E$121=$AH$29,1800,IF($E$121=$AH$30,1850,IF($E$121=$AH$31,1900,IF($E$121=$AH$32,1950,IF($E$121=$AH$33,2000,IF($E$121=$AH$34,2050,IF($E$121=$AH$35,2100,IF($E$121=$AH$36,2150,IF($E$121=$AH$37,2200,IF($E$121=$AH$38,2250,IF($E$121=$AH$39,2300)))))))))))))))+((A120-1)*20)+80)/$E$122))-1)*$E$122)+500&gt;=((A120*IF($E$121=$AH$26,1650,IF($E$121=$AH$27,1700,IF($E$121=$AH$28,1750,IF($E$121=$AH$29,1800,IF($E$121=$AH$30,1850,IF($E$121=$AH$31,1900,IF($E$121=$AH$32,1950,IF($E$121=$AH$33,2000,IF($E$121=$AH$34,2050,IF($E$121=$AH$35,2100,IF($E$121=$AH$36,2150,IF($E$121=$AH$37,2200,IF($E$121=$AH$38,2250,IF($E$121=$AH$39,2300)))))))))))))))+((A120-1)*20)+80),(INT(((A120*IF($E$121=$AH$26,1650,IF($E$121=$AH$27,1700,IF($E$121=$AH$28,1750,IF($E$121=$AH$29,1800,IF($E$121=$AH$30,1850,IF($E$121=$AH$31,1900,IF($E$121=$AH$32,1950,IF($E$121=$AH$33,2000,IF($E$121=$AH$34,2050,IF($E$121=$AH$35,2100,IF($E$121=$AH$36,2150,IF($E$121=$AH$37,2200,IF($E$121=$AH$38,2250,IF($E$121=$AH$39,2300)))))))))))))))+((A120-1)*20)+80)/$E$122))*2,((INT(((A120*IF($E$121=$AH$26,1650,IF($E$121=$AH$27,1700,IF($E$121=$AH$28,1750,IF($E$121=$AH$29,1800,IF($E$121=$AH$30,1850,IF($E$121=$AH$31,1900,IF($E$121=$AH$32,1950,IF($E$121=$AH$33,2000,IF($E$121=$AH$34,2050,IF($E$121=$AH$35,2100,IF($E$121=$AH$36,2150,IF($E$121=$AH$37,2200,IF($E$121=$AH$38,2250,IF($E$121=$AH$39,2300)))))))))))))))+((A120-1)*20)+80)/$E$122))+1)*2)))))))*C120)</f>
        <v>0</v>
      </c>
      <c r="Y120" s="186" t="s">
        <v>205</v>
      </c>
      <c r="Z120" s="186">
        <v>1.1499999999999999</v>
      </c>
      <c r="AA120" s="186">
        <v>2.1</v>
      </c>
      <c r="AB120" s="186">
        <v>2.2000000000000002</v>
      </c>
      <c r="AC120" s="186">
        <v>3.15</v>
      </c>
      <c r="AD120" s="186">
        <v>3.3</v>
      </c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  <c r="AV120" s="91"/>
      <c r="AW120" s="91"/>
      <c r="AX120" s="91"/>
      <c r="AY120" s="91"/>
      <c r="AZ120" s="91"/>
      <c r="BA120" s="91" t="s">
        <v>683</v>
      </c>
      <c r="BB120" s="91"/>
      <c r="BC120" s="91"/>
      <c r="BD120" s="91"/>
      <c r="BE120" s="91"/>
      <c r="BF120" s="91"/>
      <c r="BG120" s="91"/>
      <c r="BH120" s="91"/>
      <c r="BI120" s="91"/>
      <c r="BJ120" s="91"/>
      <c r="BK120" s="91"/>
      <c r="BL120" s="91"/>
      <c r="BM120" s="91"/>
      <c r="BN120" s="91"/>
      <c r="BO120" s="91"/>
      <c r="BP120" s="91"/>
      <c r="BQ120" s="91"/>
      <c r="BR120" s="91"/>
      <c r="BS120" s="91"/>
      <c r="BT120" s="91"/>
      <c r="BU120" s="91"/>
      <c r="BV120" s="91"/>
      <c r="BW120" s="91"/>
      <c r="BX120" s="184"/>
      <c r="BY120" s="184"/>
      <c r="BZ120" s="184"/>
      <c r="CA120" s="184"/>
      <c r="CB120" s="184"/>
      <c r="CC120" s="184"/>
      <c r="CD120" s="184"/>
      <c r="CE120" s="184"/>
      <c r="CF120" s="184"/>
      <c r="CG120" s="184"/>
      <c r="CH120" s="184"/>
      <c r="CI120" s="184"/>
      <c r="CJ120" s="184"/>
      <c r="CK120" s="184"/>
      <c r="CL120" s="184"/>
      <c r="CM120" s="184"/>
      <c r="CN120" s="184"/>
      <c r="CO120" s="184"/>
      <c r="CP120" s="184"/>
      <c r="CQ120" s="184"/>
      <c r="CR120" s="184"/>
      <c r="CS120" s="184"/>
      <c r="CT120" s="184"/>
      <c r="CU120" s="184"/>
      <c r="CV120" s="184"/>
      <c r="CW120" s="184"/>
      <c r="CX120" s="184"/>
      <c r="CY120" s="184"/>
      <c r="CZ120" s="184"/>
      <c r="DA120" s="184"/>
      <c r="DB120" s="17"/>
      <c r="DC120" s="184"/>
      <c r="DD120" s="184"/>
      <c r="DE120" s="184"/>
      <c r="DF120" s="184"/>
      <c r="DG120" s="184"/>
      <c r="DH120" s="184"/>
      <c r="DI120" s="184"/>
      <c r="DJ120" s="184"/>
      <c r="DK120" s="184"/>
      <c r="DL120" s="184"/>
      <c r="DM120" s="184"/>
      <c r="DN120" s="184"/>
      <c r="DO120" s="184"/>
      <c r="DP120" s="184"/>
      <c r="DQ120" s="184"/>
      <c r="DR120" s="184"/>
      <c r="DS120" s="184"/>
      <c r="DT120" s="184"/>
      <c r="DU120" s="184"/>
      <c r="DV120" s="184"/>
      <c r="DW120" s="184"/>
      <c r="DX120" s="184"/>
      <c r="DY120" s="184"/>
      <c r="DZ120" s="184"/>
      <c r="EA120" s="184"/>
      <c r="EB120" s="184"/>
      <c r="EC120" s="91"/>
      <c r="ED120" s="91"/>
      <c r="EE120" s="91"/>
      <c r="EF120" s="91"/>
      <c r="EG120" s="91"/>
      <c r="EH120" s="91"/>
      <c r="EI120" s="91"/>
      <c r="EJ120" s="91"/>
      <c r="EK120" s="91"/>
      <c r="EL120" s="91"/>
      <c r="EM120" s="91"/>
      <c r="EN120" s="91"/>
      <c r="EO120" s="91"/>
      <c r="EP120" s="91"/>
      <c r="EQ120" s="91"/>
      <c r="ER120" s="91"/>
      <c r="ES120" s="91"/>
      <c r="ET120" s="91"/>
      <c r="EU120" s="91"/>
      <c r="EV120" s="91"/>
      <c r="EW120" s="91"/>
      <c r="EX120" s="91"/>
      <c r="EY120" s="91"/>
      <c r="EZ120" s="184"/>
      <c r="FA120" s="184"/>
      <c r="FB120" s="184"/>
      <c r="FC120" s="184"/>
      <c r="FD120" s="184"/>
      <c r="FE120" s="184"/>
      <c r="FF120" s="184"/>
      <c r="FG120" s="184"/>
      <c r="FH120" s="184"/>
      <c r="FI120" s="184"/>
      <c r="FJ120" s="184"/>
      <c r="FK120" s="184"/>
      <c r="FL120" s="184"/>
      <c r="FM120" s="184"/>
      <c r="FN120" s="184"/>
      <c r="FO120" s="184"/>
      <c r="FP120" s="184"/>
      <c r="FQ120" s="184"/>
      <c r="FR120" s="184"/>
      <c r="FS120" s="184"/>
      <c r="FT120" s="184"/>
      <c r="FU120" s="184"/>
      <c r="FV120" s="184"/>
      <c r="FW120" s="184"/>
      <c r="FX120" s="184"/>
      <c r="FY120" s="184"/>
      <c r="FZ120" s="184"/>
      <c r="GA120" s="184"/>
      <c r="GB120" s="184"/>
      <c r="GC120" s="184"/>
      <c r="GD120" s="184"/>
    </row>
    <row r="121" spans="1:186" x14ac:dyDescent="0.25">
      <c r="A121" s="13"/>
      <c r="B121" s="145" t="s">
        <v>160</v>
      </c>
      <c r="C121" s="13"/>
      <c r="D121" s="7" t="s">
        <v>162</v>
      </c>
      <c r="E121" s="13" t="s">
        <v>157</v>
      </c>
      <c r="F121" s="145" t="s">
        <v>160</v>
      </c>
      <c r="G121" s="13" t="s">
        <v>158</v>
      </c>
      <c r="H121" s="145" t="s">
        <v>160</v>
      </c>
      <c r="I121" s="13">
        <v>35</v>
      </c>
      <c r="J121" s="145" t="s">
        <v>163</v>
      </c>
      <c r="K121" s="5"/>
      <c r="L121" s="7" t="str">
        <f>IF($E$127="40x40","PAL40H40/1,15",IF($E$127="30x32","PAL30H32/1,15",0))</f>
        <v>PAL40H40/1,15</v>
      </c>
      <c r="M121" s="8">
        <f>INDEX(cennik!$C$2:$L$362,MATCH($L121,cennik!$B$2:$B$362,0),MATCH(M$22,cennik!$C$1:$L$1,0))</f>
        <v>894510</v>
      </c>
      <c r="N121" s="8" t="str">
        <f>INDEX(cennik!$C$2:$L$362,MATCH($L121,cennik!$B$2:$B$362,0),MATCH(N$22,cennik!$C$1:$L$1,0))</f>
        <v>szt.</v>
      </c>
      <c r="O121" s="148">
        <f>SUM(Z121:Z136)</f>
        <v>0</v>
      </c>
      <c r="P121" s="11">
        <f>INDEX(cennik!$C$2:$L$362,MATCH($L121,cennik!$B$2:$B$362,0),MATCH(P$22,cennik!$C$1:$L$1,0))</f>
        <v>27.697799999999997</v>
      </c>
      <c r="Q121" s="11">
        <f>O121*P121</f>
        <v>0</v>
      </c>
      <c r="R121" s="16">
        <f>$E$126</f>
        <v>0</v>
      </c>
      <c r="S121" s="11">
        <f>P121*((100-$E$126)/100)</f>
        <v>27.697799999999997</v>
      </c>
      <c r="T121" s="11">
        <f>O121*S121</f>
        <v>0</v>
      </c>
      <c r="U121" s="11">
        <f>INDEX(cennik!$C$2:$L$362,MATCH($L121,cennik!$B$2:$B$362,0),MATCH(U$22,cennik!$C$1:$L$1,0))*O121</f>
        <v>0</v>
      </c>
      <c r="V121" s="91"/>
      <c r="W121" s="91"/>
      <c r="X121" s="146">
        <f t="shared" ref="X121:X135" si="49">((IF($E$123="wertykalny",(IF(A121=0,0,IF(A121&gt;0,IF((((INT(((A121*IF($G$121=$AH$22,1000,IF($G$121=$AH$23,1050,IF($G$121=$AH$24,1100,IF($G$121=$AH$25,1150)))))+((A121-1)*20)+80)/$E$122))-1)*$E$122)+500&gt;=((A121*IF($G$121=$AH$22,1000,IF($G$121=$AH$23,1050,IF($G$121=$AH$24,1100,IF($G$121=$AH$25,1150)))))+((A121-1)*20)+80),(INT(((A121*IF($G$121=$AH$22,1000,IF($G$121=$AH$23,1050,IF($G$121=$AH$24,1100,IF($G$121=$AH$25,1150)))))+((A121-1)*20)+80)/$E$122))*2,((INT(((A121*IF($G$121=$AH$22,1000,IF($G$121=$AH$23,1050,IF($G$121=$AH$24,1100,IF($G$121=$AH$25,1150)))))+((A121-1)*20)+80)/$E$122))+1)*2)))),IF($E$123="horyzontalny",(IF(A121=0,0,IF(A121&gt;0,IF((((INT(((A121*IF($E$121=$AH$26,1650,IF($E$121=$AH$27,1700,IF($E$121=$AH$28,1750,IF($E$121=$AH$29,1800,IF($E$121=$AH$30,1850,IF($E$121=$AH$31,1900,IF($E$121=$AH$32,1950,IF($E$121=$AH$33,2000,IF($E$121=$AH$34,2050,IF($E$121=$AH$35,2100,IF($E$121=$AH$36,2150,IF($E$121=$AH$37,2200,IF($E$121=$AH$38,2250,IF($E$121=$AH$39,2300)))))))))))))))+((A121-1)*20)+80)/$E$122))-1)*$E$122)+500&gt;=((A121*IF($E$121=$AH$26,1650,IF($E$121=$AH$27,1700,IF($E$121=$AH$28,1750,IF($E$121=$AH$29,1800,IF($E$121=$AH$30,1850,IF($E$121=$AH$31,1900,IF($E$121=$AH$32,1950,IF($E$121=$AH$33,2000,IF($E$121=$AH$34,2050,IF($E$121=$AH$35,2100,IF($E$121=$AH$36,2150,IF($E$121=$AH$37,2200,IF($E$121=$AH$38,2250,IF($E$121=$AH$39,2300)))))))))))))))+((A121-1)*20)+80),(INT(((A121*IF($E$121=$AH$26,1650,IF($E$121=$AH$27,1700,IF($E$121=$AH$28,1750,IF($E$121=$AH$29,1800,IF($E$121=$AH$30,1850,IF($E$121=$AH$31,1900,IF($E$121=$AH$32,1950,IF($E$121=$AH$33,2000,IF($E$121=$AH$34,2050,IF($E$121=$AH$35,2100,IF($E$121=$AH$36,2150,IF($E$121=$AH$37,2200,IF($E$121=$AH$38,2250,IF($E$121=$AH$39,2300)))))))))))))))+((A121-1)*20)+80)/$E$122))*2,((INT(((A121*IF($E$121=$AH$26,1650,IF($E$121=$AH$27,1700,IF($E$121=$AH$28,1750,IF($E$121=$AH$29,1800,IF($E$121=$AH$30,1850,IF($E$121=$AH$31,1900,IF($E$121=$AH$32,1950,IF($E$121=$AH$33,2000,IF($E$121=$AH$34,2050,IF($E$121=$AH$35,2100,IF($E$121=$AH$36,2150,IF($E$121=$AH$37,2200,IF($E$121=$AH$38,2250,IF($E$121=$AH$39,2300)))))))))))))))+((A121-1)*20)+80)/$E$122))+1)*2)))))))*C121)</f>
        <v>0</v>
      </c>
      <c r="Y12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20,$BB$2:$CZ$2,0),MATCH($W$120,$AH$22:$AH$39,0)))*C120</f>
        <v>0</v>
      </c>
      <c r="Z12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20,$BB$2:$CZ$2,0),MATCH($W$120,$AH$22:$AH$39,0)))*C120</f>
        <v>0</v>
      </c>
      <c r="AA12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20,$BB$2:$CZ$2,0),MATCH($W$120,$AH$22:$AH$39,0)))*C120</f>
        <v>0</v>
      </c>
      <c r="AB12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20,$BB$2:$CZ$2,0),MATCH($W$120,$AH$22:$AH$39,0)))*C120</f>
        <v>0</v>
      </c>
      <c r="AC12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20,$BB$2:$CZ$2,0),MATCH($W$120,$AH$22:$AH$39,0)))*C120</f>
        <v>0</v>
      </c>
      <c r="AD12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20,$BB$2:$CZ$2,0),MATCH($W$120,$AH$22:$AH$39,0)))*C120</f>
        <v>0</v>
      </c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  <c r="AV121" s="91"/>
      <c r="AW121" s="91"/>
      <c r="AX121" s="91"/>
      <c r="AY121" s="91"/>
      <c r="AZ121" s="91"/>
      <c r="BA121" s="91"/>
      <c r="BB121" s="91">
        <v>0</v>
      </c>
      <c r="BC121" s="91">
        <v>1</v>
      </c>
      <c r="BD121" s="91">
        <v>2</v>
      </c>
      <c r="BE121" s="91">
        <v>3</v>
      </c>
      <c r="BF121" s="91">
        <v>4</v>
      </c>
      <c r="BG121" s="91">
        <v>5</v>
      </c>
      <c r="BH121" s="91">
        <v>6</v>
      </c>
      <c r="BI121" s="91">
        <v>7</v>
      </c>
      <c r="BJ121" s="91">
        <v>8</v>
      </c>
      <c r="BK121" s="91">
        <v>9</v>
      </c>
      <c r="BL121" s="91">
        <v>10</v>
      </c>
      <c r="BM121" s="91">
        <v>11</v>
      </c>
      <c r="BN121" s="91">
        <v>12</v>
      </c>
      <c r="BO121" s="91">
        <v>13</v>
      </c>
      <c r="BP121" s="91">
        <v>14</v>
      </c>
      <c r="BQ121" s="91">
        <v>15</v>
      </c>
      <c r="BR121" s="91">
        <v>16</v>
      </c>
      <c r="BS121" s="91">
        <v>17</v>
      </c>
      <c r="BT121" s="91">
        <v>18</v>
      </c>
      <c r="BU121" s="91">
        <v>19</v>
      </c>
      <c r="BV121" s="91">
        <v>20</v>
      </c>
      <c r="BW121" s="91">
        <v>21</v>
      </c>
      <c r="BX121" s="184">
        <v>22</v>
      </c>
      <c r="BY121" s="184">
        <v>23</v>
      </c>
      <c r="BZ121" s="184">
        <v>24</v>
      </c>
      <c r="CA121" s="184">
        <v>25</v>
      </c>
      <c r="CB121" s="184">
        <v>26</v>
      </c>
      <c r="CC121" s="184">
        <v>27</v>
      </c>
      <c r="CD121" s="184">
        <v>28</v>
      </c>
      <c r="CE121" s="184">
        <v>29</v>
      </c>
      <c r="CF121" s="184">
        <v>30</v>
      </c>
      <c r="CG121" s="184">
        <v>31</v>
      </c>
      <c r="CH121" s="184">
        <v>32</v>
      </c>
      <c r="CI121" s="184">
        <v>33</v>
      </c>
      <c r="CJ121" s="184">
        <v>34</v>
      </c>
      <c r="CK121" s="184">
        <v>35</v>
      </c>
      <c r="CL121" s="184">
        <v>36</v>
      </c>
      <c r="CM121" s="184">
        <v>37</v>
      </c>
      <c r="CN121" s="184">
        <v>38</v>
      </c>
      <c r="CO121" s="184">
        <v>39</v>
      </c>
      <c r="CP121" s="184">
        <v>40</v>
      </c>
      <c r="CQ121" s="184">
        <v>41</v>
      </c>
      <c r="CR121" s="184">
        <v>42</v>
      </c>
      <c r="CS121" s="184">
        <v>43</v>
      </c>
      <c r="CT121" s="184">
        <v>44</v>
      </c>
      <c r="CU121" s="184">
        <v>45</v>
      </c>
      <c r="CV121" s="184">
        <v>46</v>
      </c>
      <c r="CW121" s="184">
        <v>47</v>
      </c>
      <c r="CX121" s="184">
        <v>48</v>
      </c>
      <c r="CY121" s="184">
        <v>49</v>
      </c>
      <c r="CZ121" s="184">
        <v>50</v>
      </c>
      <c r="DA121" s="184"/>
      <c r="DB121" s="17"/>
      <c r="DC121" s="184"/>
      <c r="DD121" s="184" t="s">
        <v>690</v>
      </c>
      <c r="DE121" s="184">
        <v>0</v>
      </c>
      <c r="DF121" s="184">
        <v>1</v>
      </c>
      <c r="DG121" s="184">
        <v>2</v>
      </c>
      <c r="DH121" s="184">
        <v>3</v>
      </c>
      <c r="DI121" s="184">
        <v>4</v>
      </c>
      <c r="DJ121" s="184">
        <v>5</v>
      </c>
      <c r="DK121" s="184">
        <v>6</v>
      </c>
      <c r="DL121" s="184">
        <v>7</v>
      </c>
      <c r="DM121" s="184">
        <v>8</v>
      </c>
      <c r="DN121" s="184">
        <v>9</v>
      </c>
      <c r="DO121" s="184">
        <v>10</v>
      </c>
      <c r="DP121" s="184">
        <v>11</v>
      </c>
      <c r="DQ121" s="184">
        <v>12</v>
      </c>
      <c r="DR121" s="184">
        <v>13</v>
      </c>
      <c r="DS121" s="184">
        <v>14</v>
      </c>
      <c r="DT121" s="184">
        <v>15</v>
      </c>
      <c r="DU121" s="184">
        <v>16</v>
      </c>
      <c r="DV121" s="184">
        <v>17</v>
      </c>
      <c r="DW121" s="184">
        <v>18</v>
      </c>
      <c r="DX121" s="184">
        <v>19</v>
      </c>
      <c r="DY121" s="184">
        <v>20</v>
      </c>
      <c r="DZ121" s="184"/>
      <c r="EA121" s="184"/>
      <c r="EB121" s="184"/>
      <c r="EC121" s="91" t="s">
        <v>718</v>
      </c>
      <c r="ED121" s="91"/>
      <c r="EE121" s="91"/>
      <c r="EF121" s="91"/>
      <c r="EG121" s="91"/>
      <c r="EH121" s="91"/>
      <c r="EI121" s="91"/>
      <c r="EJ121" s="91"/>
      <c r="EK121" s="91"/>
      <c r="EL121" s="91"/>
      <c r="EM121" s="91"/>
      <c r="EN121" s="91"/>
      <c r="EO121" s="91"/>
      <c r="EP121" s="91"/>
      <c r="EQ121" s="91"/>
      <c r="ER121" s="91"/>
      <c r="ES121" s="91"/>
      <c r="ET121" s="91"/>
      <c r="EU121" s="91"/>
      <c r="EV121" s="91"/>
      <c r="EW121" s="91"/>
      <c r="EX121" s="91"/>
      <c r="EY121" s="91"/>
      <c r="EZ121" s="184"/>
      <c r="FA121" s="184"/>
      <c r="FB121" s="184"/>
      <c r="FC121" s="184"/>
      <c r="FD121" s="184"/>
      <c r="FE121" s="184"/>
      <c r="FF121" s="184"/>
      <c r="FG121" s="184"/>
      <c r="FH121" s="184"/>
      <c r="FI121" s="184"/>
      <c r="FJ121" s="184"/>
      <c r="FK121" s="184"/>
      <c r="FL121" s="184"/>
      <c r="FM121" s="184"/>
      <c r="FN121" s="184"/>
      <c r="FO121" s="184"/>
      <c r="FP121" s="184"/>
      <c r="FQ121" s="184"/>
      <c r="FR121" s="184"/>
      <c r="FS121" s="184"/>
      <c r="FT121" s="184"/>
      <c r="FU121" s="184"/>
      <c r="FV121" s="184"/>
      <c r="FW121" s="184"/>
      <c r="FX121" s="184"/>
      <c r="FY121" s="184"/>
      <c r="FZ121" s="184"/>
      <c r="GA121" s="184"/>
      <c r="GB121" s="184"/>
      <c r="GC121" s="184"/>
      <c r="GD121" s="184"/>
    </row>
    <row r="122" spans="1:186" x14ac:dyDescent="0.25">
      <c r="A122" s="13"/>
      <c r="B122" s="145" t="s">
        <v>160</v>
      </c>
      <c r="C122" s="13"/>
      <c r="D122" s="7" t="s">
        <v>161</v>
      </c>
      <c r="E122" s="13">
        <v>1000</v>
      </c>
      <c r="F122" s="145"/>
      <c r="G122" s="145"/>
      <c r="H122" s="145"/>
      <c r="I122" s="145"/>
      <c r="J122" s="145" t="s">
        <v>163</v>
      </c>
      <c r="K122" s="5"/>
      <c r="L122" s="7" t="str">
        <f>IF($E$127="40x40","PAL40H40/2,1",IF($E$127="30x32","PAL30H32/2,1",0))</f>
        <v>PAL40H40/2,1</v>
      </c>
      <c r="M122" s="8">
        <f>INDEX(cennik!$C$2:$L$362,MATCH($L122,cennik!$B$2:$B$362,0),MATCH(M$22,cennik!$C$1:$L$1,0))</f>
        <v>894621</v>
      </c>
      <c r="N122" s="8" t="str">
        <f>INDEX(cennik!$C$2:$L$362,MATCH($L122,cennik!$B$2:$B$362,0),MATCH(N$22,cennik!$C$1:$L$1,0))</f>
        <v>szt.</v>
      </c>
      <c r="O122" s="148">
        <f>SUM(AA121:AA136)</f>
        <v>0</v>
      </c>
      <c r="P122" s="11">
        <f>INDEX(cennik!$C$2:$L$362,MATCH($L122,cennik!$B$2:$B$362,0),MATCH(P$22,cennik!$C$1:$L$1,0))</f>
        <v>50.583199999999998</v>
      </c>
      <c r="Q122" s="11">
        <f>O122*P122</f>
        <v>0</v>
      </c>
      <c r="R122" s="16">
        <f t="shared" ref="R122:R137" si="50">$E$126</f>
        <v>0</v>
      </c>
      <c r="S122" s="11">
        <f t="shared" ref="S122:S137" si="51">P122*((100-$E$126)/100)</f>
        <v>50.583199999999998</v>
      </c>
      <c r="T122" s="11">
        <f t="shared" ref="T122:T135" si="52">O122*S122</f>
        <v>0</v>
      </c>
      <c r="U122" s="11">
        <f>INDEX(cennik!$C$2:$L$362,MATCH($L122,cennik!$B$2:$B$362,0),MATCH(U$22,cennik!$C$1:$L$1,0))*O122</f>
        <v>0</v>
      </c>
      <c r="V122" s="91"/>
      <c r="W122" s="91"/>
      <c r="X122" s="146">
        <f t="shared" si="49"/>
        <v>0</v>
      </c>
      <c r="Y12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21,$BB$2:$CZ$2,0),MATCH($W$120,$AH$22:$AH$39,0)))*C121</f>
        <v>0</v>
      </c>
      <c r="Z12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21,$BB$2:$CZ$2,0),MATCH($W$120,$AH$22:$AH$39,0)))*C121</f>
        <v>0</v>
      </c>
      <c r="AA12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21,$BB$2:$CZ$2,0),MATCH($W$120,$AH$22:$AH$39,0)))*C121</f>
        <v>0</v>
      </c>
      <c r="AB12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21,$BB$2:$CZ$2,0),MATCH($W$120,$AH$22:$AH$39,0)))*C121</f>
        <v>0</v>
      </c>
      <c r="AC12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21,$BB$2:$CZ$2,0),MATCH($W$120,$AH$22:$AH$39,0)))*C121</f>
        <v>0</v>
      </c>
      <c r="AD12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21,$BB$2:$CZ$2,0),MATCH($W$120,$AH$22:$AH$39,0)))*C121</f>
        <v>0</v>
      </c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  <c r="AV122" s="91"/>
      <c r="AW122" s="91"/>
      <c r="AX122" s="91"/>
      <c r="AY122" s="91"/>
      <c r="AZ122" s="91"/>
      <c r="BA122" s="91" t="s">
        <v>170</v>
      </c>
      <c r="BB122" s="91">
        <v>0</v>
      </c>
      <c r="BC122" s="91">
        <v>0</v>
      </c>
      <c r="BD122" s="91">
        <v>0</v>
      </c>
      <c r="BE122" s="91">
        <v>0</v>
      </c>
      <c r="BF122" s="91">
        <v>0</v>
      </c>
      <c r="BG122" s="91">
        <v>0</v>
      </c>
      <c r="BH122" s="91">
        <v>0</v>
      </c>
      <c r="BI122" s="91">
        <v>0</v>
      </c>
      <c r="BJ122" s="91">
        <v>0</v>
      </c>
      <c r="BK122" s="91">
        <v>0</v>
      </c>
      <c r="BL122" s="91">
        <v>0</v>
      </c>
      <c r="BM122" s="91">
        <v>0</v>
      </c>
      <c r="BN122" s="91">
        <v>0</v>
      </c>
      <c r="BO122" s="91">
        <v>0</v>
      </c>
      <c r="BP122" s="91">
        <v>0</v>
      </c>
      <c r="BQ122" s="91">
        <v>0</v>
      </c>
      <c r="BR122" s="91">
        <v>0</v>
      </c>
      <c r="BS122" s="91">
        <v>0</v>
      </c>
      <c r="BT122" s="91">
        <v>0</v>
      </c>
      <c r="BU122" s="91">
        <v>0</v>
      </c>
      <c r="BV122" s="91">
        <v>0</v>
      </c>
      <c r="BW122" s="91">
        <v>0</v>
      </c>
      <c r="BX122" s="184">
        <v>0</v>
      </c>
      <c r="BY122" s="184">
        <v>0</v>
      </c>
      <c r="BZ122" s="184">
        <v>0</v>
      </c>
      <c r="CA122" s="184">
        <v>0</v>
      </c>
      <c r="CB122" s="184">
        <v>0</v>
      </c>
      <c r="CC122" s="184">
        <v>0</v>
      </c>
      <c r="CD122" s="184">
        <v>0</v>
      </c>
      <c r="CE122" s="184">
        <v>0</v>
      </c>
      <c r="CF122" s="184">
        <v>0</v>
      </c>
      <c r="CG122" s="184">
        <v>0</v>
      </c>
      <c r="CH122" s="184">
        <v>0</v>
      </c>
      <c r="CI122" s="184">
        <v>0</v>
      </c>
      <c r="CJ122" s="184">
        <v>0</v>
      </c>
      <c r="CK122" s="184">
        <v>0</v>
      </c>
      <c r="CL122" s="184">
        <v>0</v>
      </c>
      <c r="CM122" s="184">
        <v>0</v>
      </c>
      <c r="CN122" s="184">
        <v>0</v>
      </c>
      <c r="CO122" s="184">
        <v>0</v>
      </c>
      <c r="CP122" s="184">
        <v>0</v>
      </c>
      <c r="CQ122" s="184">
        <v>0</v>
      </c>
      <c r="CR122" s="184">
        <v>0</v>
      </c>
      <c r="CS122" s="184">
        <v>0</v>
      </c>
      <c r="CT122" s="184">
        <v>0</v>
      </c>
      <c r="CU122" s="184">
        <v>0</v>
      </c>
      <c r="CV122" s="184">
        <v>0</v>
      </c>
      <c r="CW122" s="184">
        <v>0</v>
      </c>
      <c r="CX122" s="184">
        <v>0</v>
      </c>
      <c r="CY122" s="184">
        <v>0</v>
      </c>
      <c r="CZ122" s="184">
        <v>0</v>
      </c>
      <c r="DA122" s="184"/>
      <c r="DB122" s="17"/>
      <c r="DC122" s="184"/>
      <c r="DD122" s="184" t="s">
        <v>171</v>
      </c>
      <c r="DE122" s="184">
        <v>0</v>
      </c>
      <c r="DF122" s="184">
        <v>0</v>
      </c>
      <c r="DG122" s="184">
        <v>2</v>
      </c>
      <c r="DH122" s="184">
        <v>4</v>
      </c>
      <c r="DI122" s="184">
        <v>0</v>
      </c>
      <c r="DJ122" s="184">
        <v>2</v>
      </c>
      <c r="DK122" s="184">
        <v>4</v>
      </c>
      <c r="DL122" s="184">
        <v>0</v>
      </c>
      <c r="DM122" s="184">
        <v>2</v>
      </c>
      <c r="DN122" s="184">
        <v>4</v>
      </c>
      <c r="DO122" s="184">
        <v>0</v>
      </c>
      <c r="DP122" s="184">
        <v>2</v>
      </c>
      <c r="DQ122" s="184">
        <v>4</v>
      </c>
      <c r="DR122" s="184">
        <v>0</v>
      </c>
      <c r="DS122" s="184">
        <v>2</v>
      </c>
      <c r="DT122" s="184">
        <v>4</v>
      </c>
      <c r="DU122" s="184">
        <v>0</v>
      </c>
      <c r="DV122" s="184">
        <v>2</v>
      </c>
      <c r="DW122" s="184">
        <v>4</v>
      </c>
      <c r="DX122" s="184">
        <v>0</v>
      </c>
      <c r="DY122" s="184">
        <v>2</v>
      </c>
      <c r="DZ122" s="184"/>
      <c r="EA122" s="184"/>
      <c r="EB122" s="184"/>
      <c r="EC122" s="91"/>
      <c r="ED122" s="91">
        <v>0</v>
      </c>
      <c r="EE122" s="91">
        <v>1</v>
      </c>
      <c r="EF122" s="91">
        <v>2</v>
      </c>
      <c r="EG122" s="91">
        <v>3</v>
      </c>
      <c r="EH122" s="91">
        <v>4</v>
      </c>
      <c r="EI122" s="91">
        <v>5</v>
      </c>
      <c r="EJ122" s="91">
        <v>6</v>
      </c>
      <c r="EK122" s="91">
        <v>7</v>
      </c>
      <c r="EL122" s="91">
        <v>8</v>
      </c>
      <c r="EM122" s="91">
        <v>9</v>
      </c>
      <c r="EN122" s="91">
        <v>10</v>
      </c>
      <c r="EO122" s="91">
        <v>11</v>
      </c>
      <c r="EP122" s="91">
        <v>12</v>
      </c>
      <c r="EQ122" s="91">
        <v>13</v>
      </c>
      <c r="ER122" s="91">
        <v>14</v>
      </c>
      <c r="ES122" s="91">
        <v>15</v>
      </c>
      <c r="ET122" s="91">
        <v>16</v>
      </c>
      <c r="EU122" s="91">
        <v>17</v>
      </c>
      <c r="EV122" s="91">
        <v>18</v>
      </c>
      <c r="EW122" s="91">
        <v>19</v>
      </c>
      <c r="EX122" s="91">
        <v>20</v>
      </c>
      <c r="EY122" s="91">
        <v>21</v>
      </c>
      <c r="EZ122" s="184">
        <v>22</v>
      </c>
      <c r="FA122" s="184">
        <v>23</v>
      </c>
      <c r="FB122" s="184">
        <v>24</v>
      </c>
      <c r="FC122" s="184">
        <v>25</v>
      </c>
      <c r="FD122" s="184">
        <v>26</v>
      </c>
      <c r="FE122" s="184">
        <v>27</v>
      </c>
      <c r="FF122" s="184">
        <v>28</v>
      </c>
      <c r="FG122" s="184">
        <v>29</v>
      </c>
      <c r="FH122" s="184">
        <v>30</v>
      </c>
      <c r="FI122" s="184">
        <v>31</v>
      </c>
      <c r="FJ122" s="184">
        <v>32</v>
      </c>
      <c r="FK122" s="184">
        <v>33</v>
      </c>
      <c r="FL122" s="184">
        <v>34</v>
      </c>
      <c r="FM122" s="184">
        <v>35</v>
      </c>
      <c r="FN122" s="184">
        <v>36</v>
      </c>
      <c r="FO122" s="184">
        <v>37</v>
      </c>
      <c r="FP122" s="184">
        <v>38</v>
      </c>
      <c r="FQ122" s="184">
        <v>39</v>
      </c>
      <c r="FR122" s="184">
        <v>40</v>
      </c>
      <c r="FS122" s="184">
        <v>41</v>
      </c>
      <c r="FT122" s="184">
        <v>42</v>
      </c>
      <c r="FU122" s="184">
        <v>43</v>
      </c>
      <c r="FV122" s="184">
        <v>44</v>
      </c>
      <c r="FW122" s="184">
        <v>45</v>
      </c>
      <c r="FX122" s="184">
        <v>46</v>
      </c>
      <c r="FY122" s="184">
        <v>47</v>
      </c>
      <c r="FZ122" s="184">
        <v>48</v>
      </c>
      <c r="GA122" s="184">
        <v>49</v>
      </c>
      <c r="GB122" s="184">
        <v>50</v>
      </c>
      <c r="GC122" s="184"/>
      <c r="GD122" s="184"/>
    </row>
    <row r="123" spans="1:186" x14ac:dyDescent="0.25">
      <c r="A123" s="13"/>
      <c r="B123" s="145" t="s">
        <v>160</v>
      </c>
      <c r="C123" s="13"/>
      <c r="D123" s="7" t="s">
        <v>166</v>
      </c>
      <c r="E123" s="13" t="s">
        <v>177</v>
      </c>
      <c r="F123" s="145"/>
      <c r="G123" s="145"/>
      <c r="H123" s="145"/>
      <c r="I123" s="145"/>
      <c r="J123" s="145"/>
      <c r="K123" s="5"/>
      <c r="L123" s="7" t="str">
        <f>IF($E$127="40x40","PAL40H40/2,2",IF($E$127="30x32","PAL30H32/2,2",0))</f>
        <v>PAL40H40/2,2</v>
      </c>
      <c r="M123" s="8">
        <f>INDEX(cennik!$C$2:$L$362,MATCH($L123,cennik!$B$2:$B$362,0),MATCH(M$22,cennik!$C$1:$L$1,0))</f>
        <v>894622</v>
      </c>
      <c r="N123" s="8" t="str">
        <f>INDEX(cennik!$C$2:$L$362,MATCH($L123,cennik!$B$2:$B$362,0),MATCH(N$22,cennik!$C$1:$L$1,0))</f>
        <v>szt.</v>
      </c>
      <c r="O123" s="148">
        <f>SUM(AB121:AB136)</f>
        <v>0</v>
      </c>
      <c r="P123" s="11">
        <f>INDEX(cennik!$C$2:$L$362,MATCH($L123,cennik!$B$2:$B$362,0),MATCH(P$22,cennik!$C$1:$L$1,0))</f>
        <v>53</v>
      </c>
      <c r="Q123" s="11">
        <f t="shared" ref="Q123:Q137" si="53">O123*P123</f>
        <v>0</v>
      </c>
      <c r="R123" s="16">
        <f t="shared" si="50"/>
        <v>0</v>
      </c>
      <c r="S123" s="11">
        <f t="shared" si="51"/>
        <v>53</v>
      </c>
      <c r="T123" s="11">
        <f t="shared" si="52"/>
        <v>0</v>
      </c>
      <c r="U123" s="11">
        <f>INDEX(cennik!$C$2:$L$362,MATCH($L123,cennik!$B$2:$B$362,0),MATCH(U$22,cennik!$C$1:$L$1,0))*O123</f>
        <v>0</v>
      </c>
      <c r="V123" s="91"/>
      <c r="W123" s="91"/>
      <c r="X123" s="146">
        <f t="shared" si="49"/>
        <v>0</v>
      </c>
      <c r="Y1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22,$BB$2:$CZ$2,0),MATCH($W$120,$AH$22:$AH$39,0)))*C122</f>
        <v>0</v>
      </c>
      <c r="Z1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22,$BB$2:$CZ$2,0),MATCH($W$120,$AH$22:$AH$39,0)))*C122</f>
        <v>0</v>
      </c>
      <c r="AA1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22,$BB$2:$CZ$2,0),MATCH($W$120,$AH$22:$AH$39,0)))*C122</f>
        <v>0</v>
      </c>
      <c r="AB1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22,$BB$2:$CZ$2,0),MATCH($W$120,$AH$22:$AH$39,0)))*C122</f>
        <v>0</v>
      </c>
      <c r="AC1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22,$BB$2:$CZ$2,0),MATCH($W$120,$AH$22:$AH$39,0)))*C122</f>
        <v>0</v>
      </c>
      <c r="AD12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22,$BB$2:$CZ$2,0),MATCH($W$120,$AH$22:$AH$39,0)))*C122</f>
        <v>0</v>
      </c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  <c r="AV123" s="91"/>
      <c r="AW123" s="91"/>
      <c r="AX123" s="91"/>
      <c r="AY123" s="91"/>
      <c r="AZ123" s="91"/>
      <c r="BA123" s="91" t="s">
        <v>13</v>
      </c>
      <c r="BB123" s="91">
        <v>0</v>
      </c>
      <c r="BC123" s="91">
        <v>2</v>
      </c>
      <c r="BD123" s="91">
        <v>4</v>
      </c>
      <c r="BE123" s="91">
        <v>0</v>
      </c>
      <c r="BF123" s="91">
        <v>2</v>
      </c>
      <c r="BG123" s="91">
        <v>0</v>
      </c>
      <c r="BH123" s="91">
        <v>2</v>
      </c>
      <c r="BI123" s="91">
        <v>0</v>
      </c>
      <c r="BJ123" s="91">
        <v>2</v>
      </c>
      <c r="BK123" s="91">
        <v>0</v>
      </c>
      <c r="BL123" s="91">
        <v>0</v>
      </c>
      <c r="BM123" s="91">
        <v>2</v>
      </c>
      <c r="BN123" s="91">
        <v>0</v>
      </c>
      <c r="BO123" s="91">
        <v>2</v>
      </c>
      <c r="BP123" s="91">
        <v>0</v>
      </c>
      <c r="BQ123" s="91">
        <v>0</v>
      </c>
      <c r="BR123" s="91">
        <v>2</v>
      </c>
      <c r="BS123" s="91">
        <v>0</v>
      </c>
      <c r="BT123" s="91">
        <v>2</v>
      </c>
      <c r="BU123" s="91">
        <v>0</v>
      </c>
      <c r="BV123" s="91">
        <v>0</v>
      </c>
      <c r="BW123" s="91">
        <v>0</v>
      </c>
      <c r="BX123" s="184">
        <v>0</v>
      </c>
      <c r="BY123" s="184">
        <v>2</v>
      </c>
      <c r="BZ123" s="184">
        <v>0</v>
      </c>
      <c r="CA123" s="184">
        <v>0</v>
      </c>
      <c r="CB123" s="184">
        <v>0</v>
      </c>
      <c r="CC123" s="184">
        <v>0</v>
      </c>
      <c r="CD123" s="184">
        <v>0</v>
      </c>
      <c r="CE123" s="184">
        <v>0</v>
      </c>
      <c r="CF123" s="184">
        <v>0</v>
      </c>
      <c r="CG123" s="184">
        <v>0</v>
      </c>
      <c r="CH123" s="184">
        <v>0</v>
      </c>
      <c r="CI123" s="184">
        <v>0</v>
      </c>
      <c r="CJ123" s="184">
        <v>0</v>
      </c>
      <c r="CK123" s="184">
        <v>0</v>
      </c>
      <c r="CL123" s="184">
        <v>0</v>
      </c>
      <c r="CM123" s="184">
        <v>0</v>
      </c>
      <c r="CN123" s="184">
        <v>0</v>
      </c>
      <c r="CO123" s="184">
        <v>0</v>
      </c>
      <c r="CP123" s="184">
        <v>0</v>
      </c>
      <c r="CQ123" s="184">
        <v>0</v>
      </c>
      <c r="CR123" s="184">
        <v>0</v>
      </c>
      <c r="CS123" s="184">
        <v>0</v>
      </c>
      <c r="CT123" s="184">
        <v>0</v>
      </c>
      <c r="CU123" s="184">
        <v>0</v>
      </c>
      <c r="CV123" s="184">
        <v>0</v>
      </c>
      <c r="CW123" s="184">
        <v>0</v>
      </c>
      <c r="CX123" s="184">
        <v>0</v>
      </c>
      <c r="CY123" s="184">
        <v>0</v>
      </c>
      <c r="CZ123" s="184">
        <v>0</v>
      </c>
      <c r="DA123" s="184"/>
      <c r="DB123" s="17"/>
      <c r="DC123" s="184"/>
      <c r="DD123" s="184" t="s">
        <v>30</v>
      </c>
      <c r="DE123" s="184">
        <v>0</v>
      </c>
      <c r="DF123" s="184">
        <v>2</v>
      </c>
      <c r="DG123" s="184">
        <v>2</v>
      </c>
      <c r="DH123" s="184">
        <v>2</v>
      </c>
      <c r="DI123" s="184">
        <v>6</v>
      </c>
      <c r="DJ123" s="184">
        <v>6</v>
      </c>
      <c r="DK123" s="184">
        <v>6</v>
      </c>
      <c r="DL123" s="184">
        <v>10</v>
      </c>
      <c r="DM123" s="184">
        <v>10</v>
      </c>
      <c r="DN123" s="184">
        <v>10</v>
      </c>
      <c r="DO123" s="184">
        <v>14</v>
      </c>
      <c r="DP123" s="184">
        <v>14</v>
      </c>
      <c r="DQ123" s="184">
        <v>14</v>
      </c>
      <c r="DR123" s="184">
        <v>18</v>
      </c>
      <c r="DS123" s="184">
        <v>18</v>
      </c>
      <c r="DT123" s="184">
        <v>18</v>
      </c>
      <c r="DU123" s="184">
        <v>22</v>
      </c>
      <c r="DV123" s="184">
        <v>22</v>
      </c>
      <c r="DW123" s="184">
        <v>22</v>
      </c>
      <c r="DX123" s="184">
        <v>26</v>
      </c>
      <c r="DY123" s="184">
        <v>26</v>
      </c>
      <c r="DZ123" s="184"/>
      <c r="EA123" s="184"/>
      <c r="EB123" s="184"/>
      <c r="EC123" s="91" t="s">
        <v>170</v>
      </c>
      <c r="ED123" s="91">
        <v>0</v>
      </c>
      <c r="EE123" s="91">
        <v>0</v>
      </c>
      <c r="EF123" s="91">
        <v>0</v>
      </c>
      <c r="EG123" s="91">
        <v>0</v>
      </c>
      <c r="EH123" s="91">
        <v>0</v>
      </c>
      <c r="EI123" s="91">
        <v>0</v>
      </c>
      <c r="EJ123" s="91">
        <v>0</v>
      </c>
      <c r="EK123" s="91">
        <v>0</v>
      </c>
      <c r="EL123" s="91">
        <v>0</v>
      </c>
      <c r="EM123" s="91">
        <v>0</v>
      </c>
      <c r="EN123" s="91">
        <v>0</v>
      </c>
      <c r="EO123" s="91">
        <v>0</v>
      </c>
      <c r="EP123" s="91">
        <v>0</v>
      </c>
      <c r="EQ123" s="91">
        <v>0</v>
      </c>
      <c r="ER123" s="91">
        <v>0</v>
      </c>
      <c r="ES123" s="91">
        <v>0</v>
      </c>
      <c r="ET123" s="91">
        <v>0</v>
      </c>
      <c r="EU123" s="91">
        <v>0</v>
      </c>
      <c r="EV123" s="91">
        <v>0</v>
      </c>
      <c r="EW123" s="91">
        <v>0</v>
      </c>
      <c r="EX123" s="91">
        <v>0</v>
      </c>
      <c r="EY123" s="91">
        <v>0</v>
      </c>
      <c r="EZ123" s="184">
        <v>0</v>
      </c>
      <c r="FA123" s="184">
        <v>0</v>
      </c>
      <c r="FB123" s="184">
        <v>0</v>
      </c>
      <c r="FC123" s="184">
        <v>0</v>
      </c>
      <c r="FD123" s="184">
        <v>0</v>
      </c>
      <c r="FE123" s="184">
        <v>0</v>
      </c>
      <c r="FF123" s="184">
        <v>0</v>
      </c>
      <c r="FG123" s="184">
        <v>0</v>
      </c>
      <c r="FH123" s="184">
        <v>0</v>
      </c>
      <c r="FI123" s="184">
        <v>0</v>
      </c>
      <c r="FJ123" s="184">
        <v>0</v>
      </c>
      <c r="FK123" s="184">
        <v>0</v>
      </c>
      <c r="FL123" s="184">
        <v>0</v>
      </c>
      <c r="FM123" s="184">
        <v>0</v>
      </c>
      <c r="FN123" s="184">
        <v>0</v>
      </c>
      <c r="FO123" s="184">
        <v>2</v>
      </c>
      <c r="FP123" s="184">
        <v>0</v>
      </c>
      <c r="FQ123" s="184">
        <v>0</v>
      </c>
      <c r="FR123" s="184">
        <v>0</v>
      </c>
      <c r="FS123" s="184">
        <v>0</v>
      </c>
      <c r="FT123" s="184">
        <v>0</v>
      </c>
      <c r="FU123" s="184">
        <v>0</v>
      </c>
      <c r="FV123" s="184">
        <v>0</v>
      </c>
      <c r="FW123" s="184">
        <v>0</v>
      </c>
      <c r="FX123" s="184">
        <v>0</v>
      </c>
      <c r="FY123" s="184">
        <v>0</v>
      </c>
      <c r="FZ123" s="184">
        <v>0</v>
      </c>
      <c r="GA123" s="184">
        <v>0</v>
      </c>
      <c r="GB123" s="184">
        <v>0</v>
      </c>
      <c r="GC123" s="184"/>
      <c r="GD123" s="184"/>
    </row>
    <row r="124" spans="1:186" x14ac:dyDescent="0.25">
      <c r="A124" s="13"/>
      <c r="B124" s="145" t="s">
        <v>160</v>
      </c>
      <c r="C124" s="13"/>
      <c r="D124" s="7" t="s">
        <v>173</v>
      </c>
      <c r="E124" s="13" t="s">
        <v>174</v>
      </c>
      <c r="F124" s="145"/>
      <c r="G124" s="145"/>
      <c r="H124" s="145"/>
      <c r="I124" s="145"/>
      <c r="J124" s="145"/>
      <c r="K124" s="5"/>
      <c r="L124" s="7" t="str">
        <f>IF($E$127="40x40","PAL40H40/3,15",IF($E$127="30x32","PAL30H32/3,15",0))</f>
        <v>PAL40H40/3,15</v>
      </c>
      <c r="M124" s="8">
        <f>INDEX(cennik!$C$2:$L$362,MATCH($L124,cennik!$B$2:$B$362,0),MATCH(M$22,cennik!$C$1:$L$1,0))</f>
        <v>894631</v>
      </c>
      <c r="N124" s="8" t="str">
        <f>INDEX(cennik!$C$2:$L$362,MATCH($L124,cennik!$B$2:$B$362,0),MATCH(N$22,cennik!$C$1:$L$1,0))</f>
        <v>szt.</v>
      </c>
      <c r="O124" s="148">
        <f>SUM(AC121:AC136)</f>
        <v>0</v>
      </c>
      <c r="P124" s="11">
        <f>INDEX(cennik!$C$2:$L$362,MATCH($L124,cennik!$B$2:$B$362,0),MATCH(P$22,cennik!$C$1:$L$1,0))</f>
        <v>75.874799999999993</v>
      </c>
      <c r="Q124" s="11">
        <f t="shared" si="53"/>
        <v>0</v>
      </c>
      <c r="R124" s="16">
        <f t="shared" si="50"/>
        <v>0</v>
      </c>
      <c r="S124" s="11">
        <f t="shared" si="51"/>
        <v>75.874799999999993</v>
      </c>
      <c r="T124" s="11">
        <f t="shared" si="52"/>
        <v>0</v>
      </c>
      <c r="U124" s="11">
        <f>INDEX(cennik!$C$2:$L$362,MATCH($L124,cennik!$B$2:$B$362,0),MATCH(U$22,cennik!$C$1:$L$1,0))*O124</f>
        <v>0</v>
      </c>
      <c r="V124" s="91"/>
      <c r="W124" s="91"/>
      <c r="X124" s="146">
        <f t="shared" si="49"/>
        <v>0</v>
      </c>
      <c r="Y1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23,$BB$2:$CZ$2,0),MATCH($W$120,$AH$22:$AH$39,0)))*C123</f>
        <v>0</v>
      </c>
      <c r="Z1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23,$BB$2:$CZ$2,0),MATCH($W$120,$AH$22:$AH$39,0)))*C123</f>
        <v>0</v>
      </c>
      <c r="AA1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23,$BB$2:$CZ$2,0),MATCH($W$120,$AH$22:$AH$39,0)))*C123</f>
        <v>0</v>
      </c>
      <c r="AB1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23,$BB$2:$CZ$2,0),MATCH($W$120,$AH$22:$AH$39,0)))*C123</f>
        <v>0</v>
      </c>
      <c r="AC1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23,$BB$2:$CZ$2,0),MATCH($W$120,$AH$22:$AH$39,0)))*C123</f>
        <v>0</v>
      </c>
      <c r="AD12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23,$BB$2:$CZ$2,0),MATCH($W$120,$AH$22:$AH$39,0)))*C123</f>
        <v>0</v>
      </c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  <c r="AV124" s="91"/>
      <c r="AW124" s="91"/>
      <c r="AX124" s="91"/>
      <c r="AY124" s="91"/>
      <c r="AZ124" s="91"/>
      <c r="BA124" s="91" t="s">
        <v>171</v>
      </c>
      <c r="BB124" s="91">
        <v>0</v>
      </c>
      <c r="BC124" s="91">
        <v>0</v>
      </c>
      <c r="BD124" s="91">
        <v>0</v>
      </c>
      <c r="BE124" s="91">
        <v>0</v>
      </c>
      <c r="BF124" s="91">
        <v>2</v>
      </c>
      <c r="BG124" s="91">
        <v>0</v>
      </c>
      <c r="BH124" s="91">
        <v>0</v>
      </c>
      <c r="BI124" s="91">
        <v>0</v>
      </c>
      <c r="BJ124" s="91">
        <v>0</v>
      </c>
      <c r="BK124" s="91">
        <v>4</v>
      </c>
      <c r="BL124" s="91">
        <v>0</v>
      </c>
      <c r="BM124" s="91">
        <v>2</v>
      </c>
      <c r="BN124" s="91">
        <v>0</v>
      </c>
      <c r="BO124" s="91">
        <v>0</v>
      </c>
      <c r="BP124" s="91">
        <v>0</v>
      </c>
      <c r="BQ124" s="91">
        <v>0</v>
      </c>
      <c r="BR124" s="91">
        <v>2</v>
      </c>
      <c r="BS124" s="91">
        <v>0</v>
      </c>
      <c r="BT124" s="91">
        <v>0</v>
      </c>
      <c r="BU124" s="91">
        <v>0</v>
      </c>
      <c r="BV124" s="91">
        <v>0</v>
      </c>
      <c r="BW124" s="91">
        <v>0</v>
      </c>
      <c r="BX124" s="184">
        <v>2</v>
      </c>
      <c r="BY124" s="184">
        <v>0</v>
      </c>
      <c r="BZ124" s="184">
        <v>0</v>
      </c>
      <c r="CA124" s="184">
        <v>0</v>
      </c>
      <c r="CB124" s="184">
        <v>0</v>
      </c>
      <c r="CC124" s="184">
        <v>0</v>
      </c>
      <c r="CD124" s="184">
        <v>0</v>
      </c>
      <c r="CE124" s="184">
        <v>0</v>
      </c>
      <c r="CF124" s="184">
        <v>0</v>
      </c>
      <c r="CG124" s="184">
        <v>0</v>
      </c>
      <c r="CH124" s="184">
        <v>4</v>
      </c>
      <c r="CI124" s="184">
        <v>0</v>
      </c>
      <c r="CJ124" s="184">
        <v>0</v>
      </c>
      <c r="CK124" s="184">
        <v>0</v>
      </c>
      <c r="CL124" s="184">
        <v>2</v>
      </c>
      <c r="CM124" s="184">
        <v>0</v>
      </c>
      <c r="CN124" s="184">
        <v>0</v>
      </c>
      <c r="CO124" s="184">
        <v>0</v>
      </c>
      <c r="CP124" s="184">
        <v>0</v>
      </c>
      <c r="CQ124" s="184">
        <v>2</v>
      </c>
      <c r="CR124" s="184">
        <v>0</v>
      </c>
      <c r="CS124" s="184">
        <v>2</v>
      </c>
      <c r="CT124" s="184">
        <v>0</v>
      </c>
      <c r="CU124" s="184">
        <v>0</v>
      </c>
      <c r="CV124" s="184">
        <v>0</v>
      </c>
      <c r="CW124" s="184">
        <v>0</v>
      </c>
      <c r="CX124" s="184">
        <v>2</v>
      </c>
      <c r="CY124" s="184">
        <v>0</v>
      </c>
      <c r="CZ124" s="184">
        <v>0</v>
      </c>
      <c r="DA124" s="184"/>
      <c r="DB124" s="17"/>
      <c r="DC124" s="184"/>
      <c r="DD124" s="184" t="s">
        <v>592</v>
      </c>
      <c r="DE124" s="184">
        <v>0</v>
      </c>
      <c r="DF124" s="184">
        <v>0</v>
      </c>
      <c r="DG124" s="184">
        <v>4</v>
      </c>
      <c r="DH124" s="184">
        <v>8</v>
      </c>
      <c r="DI124" s="184">
        <v>8</v>
      </c>
      <c r="DJ124" s="184">
        <v>12</v>
      </c>
      <c r="DK124" s="184">
        <v>16</v>
      </c>
      <c r="DL124" s="184">
        <v>16</v>
      </c>
      <c r="DM124" s="184">
        <v>20</v>
      </c>
      <c r="DN124" s="184">
        <v>24</v>
      </c>
      <c r="DO124" s="184">
        <v>24</v>
      </c>
      <c r="DP124" s="184">
        <v>28</v>
      </c>
      <c r="DQ124" s="184">
        <v>32</v>
      </c>
      <c r="DR124" s="184">
        <v>32</v>
      </c>
      <c r="DS124" s="184">
        <v>36</v>
      </c>
      <c r="DT124" s="184">
        <v>40</v>
      </c>
      <c r="DU124" s="184">
        <v>40</v>
      </c>
      <c r="DV124" s="184">
        <v>44</v>
      </c>
      <c r="DW124" s="184">
        <v>48</v>
      </c>
      <c r="DX124" s="184">
        <v>48</v>
      </c>
      <c r="DY124" s="184">
        <v>52</v>
      </c>
      <c r="DZ124" s="184"/>
      <c r="EA124" s="184"/>
      <c r="EB124" s="184"/>
      <c r="EC124" s="91" t="s">
        <v>13</v>
      </c>
      <c r="ED124" s="91">
        <v>0</v>
      </c>
      <c r="EE124" s="91">
        <v>0</v>
      </c>
      <c r="EF124" s="91">
        <v>2</v>
      </c>
      <c r="EG124" s="91">
        <v>4</v>
      </c>
      <c r="EH124" s="91">
        <v>0</v>
      </c>
      <c r="EI124" s="91">
        <v>2</v>
      </c>
      <c r="EJ124" s="91">
        <v>4</v>
      </c>
      <c r="EK124" s="91">
        <v>0</v>
      </c>
      <c r="EL124" s="91">
        <v>0</v>
      </c>
      <c r="EM124" s="91">
        <v>0</v>
      </c>
      <c r="EN124" s="91">
        <v>0</v>
      </c>
      <c r="EO124" s="91">
        <v>0</v>
      </c>
      <c r="EP124" s="91">
        <v>0</v>
      </c>
      <c r="EQ124" s="91">
        <v>2</v>
      </c>
      <c r="ER124" s="91">
        <v>0</v>
      </c>
      <c r="ES124" s="91">
        <v>0</v>
      </c>
      <c r="ET124" s="91">
        <v>2</v>
      </c>
      <c r="EU124" s="91">
        <v>0</v>
      </c>
      <c r="EV124" s="91">
        <v>0</v>
      </c>
      <c r="EW124" s="91">
        <v>0</v>
      </c>
      <c r="EX124" s="91">
        <v>0</v>
      </c>
      <c r="EY124" s="91">
        <v>0</v>
      </c>
      <c r="EZ124" s="184">
        <v>0</v>
      </c>
      <c r="FA124" s="184">
        <v>0</v>
      </c>
      <c r="FB124" s="184">
        <v>0</v>
      </c>
      <c r="FC124" s="184">
        <v>0</v>
      </c>
      <c r="FD124" s="184">
        <v>0</v>
      </c>
      <c r="FE124" s="184">
        <v>0</v>
      </c>
      <c r="FF124" s="184">
        <v>0</v>
      </c>
      <c r="FG124" s="184">
        <v>0</v>
      </c>
      <c r="FH124" s="184">
        <v>0</v>
      </c>
      <c r="FI124" s="184">
        <v>0</v>
      </c>
      <c r="FJ124" s="184">
        <v>0</v>
      </c>
      <c r="FK124" s="184">
        <v>0</v>
      </c>
      <c r="FL124" s="184">
        <v>0</v>
      </c>
      <c r="FM124" s="184">
        <v>0</v>
      </c>
      <c r="FN124" s="184">
        <v>0</v>
      </c>
      <c r="FO124" s="184">
        <v>0</v>
      </c>
      <c r="FP124" s="184">
        <v>0</v>
      </c>
      <c r="FQ124" s="184">
        <v>0</v>
      </c>
      <c r="FR124" s="184">
        <v>0</v>
      </c>
      <c r="FS124" s="184">
        <v>0</v>
      </c>
      <c r="FT124" s="184">
        <v>0</v>
      </c>
      <c r="FU124" s="184">
        <v>0</v>
      </c>
      <c r="FV124" s="184">
        <v>0</v>
      </c>
      <c r="FW124" s="184">
        <v>0</v>
      </c>
      <c r="FX124" s="184">
        <v>0</v>
      </c>
      <c r="FY124" s="184">
        <v>0</v>
      </c>
      <c r="FZ124" s="184">
        <v>0</v>
      </c>
      <c r="GA124" s="184">
        <v>0</v>
      </c>
      <c r="GB124" s="184">
        <v>0</v>
      </c>
      <c r="GC124" s="184"/>
      <c r="GD124" s="184"/>
    </row>
    <row r="125" spans="1:186" x14ac:dyDescent="0.25">
      <c r="A125" s="13"/>
      <c r="B125" s="145" t="s">
        <v>160</v>
      </c>
      <c r="C125" s="13"/>
      <c r="D125" s="7" t="s">
        <v>168</v>
      </c>
      <c r="E125" s="13" t="s">
        <v>169</v>
      </c>
      <c r="F125" s="145"/>
      <c r="G125" s="145"/>
      <c r="H125" s="145"/>
      <c r="I125" s="145"/>
      <c r="J125" s="145"/>
      <c r="K125" s="5"/>
      <c r="L125" s="7" t="str">
        <f>IF($E$127="40x40","PAL40H40/3,3",IF($E$127="30x32","PAL30H32/3,3",0))</f>
        <v>PAL40H40/3,3</v>
      </c>
      <c r="M125" s="8">
        <f>INDEX(cennik!$C$2:$L$362,MATCH($L125,cennik!$B$2:$B$362,0),MATCH(M$22,cennik!$C$1:$L$1,0))</f>
        <v>894633</v>
      </c>
      <c r="N125" s="8" t="str">
        <f>INDEX(cennik!$C$2:$L$362,MATCH($L125,cennik!$B$2:$B$362,0),MATCH(N$22,cennik!$C$1:$L$1,0))</f>
        <v>szt.</v>
      </c>
      <c r="O125" s="148">
        <f>SUM(AD121:AD136)</f>
        <v>0</v>
      </c>
      <c r="P125" s="11">
        <f>INDEX(cennik!$C$2:$L$362,MATCH($L125,cennik!$B$2:$B$362,0),MATCH(P$22,cennik!$C$1:$L$1,0))</f>
        <v>79.489399999999989</v>
      </c>
      <c r="Q125" s="11">
        <f t="shared" si="53"/>
        <v>0</v>
      </c>
      <c r="R125" s="16">
        <f t="shared" si="50"/>
        <v>0</v>
      </c>
      <c r="S125" s="11">
        <f t="shared" si="51"/>
        <v>79.489399999999989</v>
      </c>
      <c r="T125" s="11">
        <f t="shared" si="52"/>
        <v>0</v>
      </c>
      <c r="U125" s="11">
        <f>INDEX(cennik!$C$2:$L$362,MATCH($L125,cennik!$B$2:$B$362,0),MATCH(U$22,cennik!$C$1:$L$1,0))*O125</f>
        <v>0</v>
      </c>
      <c r="V125" s="91"/>
      <c r="W125" s="91"/>
      <c r="X125" s="146">
        <f t="shared" si="49"/>
        <v>0</v>
      </c>
      <c r="Y1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24,$BB$2:$CZ$2,0),MATCH($W$120,$AH$22:$AH$39,0)))*C124</f>
        <v>0</v>
      </c>
      <c r="Z1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24,$BB$2:$CZ$2,0),MATCH($W$120,$AH$22:$AH$39,0)))*C124</f>
        <v>0</v>
      </c>
      <c r="AA1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24,$BB$2:$CZ$2,0),MATCH($W$120,$AH$22:$AH$39,0)))*C124</f>
        <v>0</v>
      </c>
      <c r="AB1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24,$BB$2:$CZ$2,0),MATCH($W$120,$AH$22:$AH$39,0)))*C124</f>
        <v>0</v>
      </c>
      <c r="AC1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24,$BB$2:$CZ$2,0),MATCH($W$120,$AH$22:$AH$39,0)))*C124</f>
        <v>0</v>
      </c>
      <c r="AD12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24,$BB$2:$CZ$2,0),MATCH($W$120,$AH$22:$AH$39,0)))*C124</f>
        <v>0</v>
      </c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  <c r="AV125" s="91"/>
      <c r="AW125" s="91"/>
      <c r="AX125" s="91"/>
      <c r="AY125" s="91"/>
      <c r="AZ125" s="91"/>
      <c r="BA125" s="91" t="s">
        <v>16</v>
      </c>
      <c r="BB125" s="91">
        <v>0</v>
      </c>
      <c r="BC125" s="91">
        <v>0</v>
      </c>
      <c r="BD125" s="91">
        <v>0</v>
      </c>
      <c r="BE125" s="91">
        <v>4</v>
      </c>
      <c r="BF125" s="91">
        <v>0</v>
      </c>
      <c r="BG125" s="91">
        <v>6</v>
      </c>
      <c r="BH125" s="91">
        <v>6</v>
      </c>
      <c r="BI125" s="91">
        <v>0</v>
      </c>
      <c r="BJ125" s="91">
        <v>2</v>
      </c>
      <c r="BK125" s="91">
        <v>8</v>
      </c>
      <c r="BL125" s="91">
        <v>12</v>
      </c>
      <c r="BM125" s="91">
        <v>0</v>
      </c>
      <c r="BN125" s="91">
        <v>8</v>
      </c>
      <c r="BO125" s="91">
        <v>8</v>
      </c>
      <c r="BP125" s="91">
        <v>0</v>
      </c>
      <c r="BQ125" s="91">
        <v>18</v>
      </c>
      <c r="BR125" s="91">
        <v>6</v>
      </c>
      <c r="BS125" s="91">
        <v>12</v>
      </c>
      <c r="BT125" s="91">
        <v>14</v>
      </c>
      <c r="BU125" s="91">
        <v>6</v>
      </c>
      <c r="BV125" s="91">
        <v>24</v>
      </c>
      <c r="BW125" s="91">
        <v>0</v>
      </c>
      <c r="BX125" s="184">
        <v>8</v>
      </c>
      <c r="BY125" s="184">
        <v>20</v>
      </c>
      <c r="BZ125" s="184">
        <v>12</v>
      </c>
      <c r="CA125" s="184">
        <v>30</v>
      </c>
      <c r="CB125" s="184">
        <v>6</v>
      </c>
      <c r="CC125" s="184">
        <v>24</v>
      </c>
      <c r="CD125" s="184">
        <v>0</v>
      </c>
      <c r="CE125" s="184">
        <v>18</v>
      </c>
      <c r="CF125" s="184">
        <v>36</v>
      </c>
      <c r="CG125" s="184">
        <v>12</v>
      </c>
      <c r="CH125" s="184">
        <v>8</v>
      </c>
      <c r="CI125" s="184">
        <v>6</v>
      </c>
      <c r="CJ125" s="184">
        <v>24</v>
      </c>
      <c r="CK125" s="184">
        <v>0</v>
      </c>
      <c r="CL125" s="184">
        <v>2</v>
      </c>
      <c r="CM125" s="184">
        <v>0</v>
      </c>
      <c r="CN125" s="184">
        <v>12</v>
      </c>
      <c r="CO125" s="184">
        <v>30</v>
      </c>
      <c r="CP125" s="184">
        <v>4</v>
      </c>
      <c r="CQ125" s="184">
        <v>8</v>
      </c>
      <c r="CR125" s="184">
        <v>0</v>
      </c>
      <c r="CS125" s="184">
        <v>2</v>
      </c>
      <c r="CT125" s="184">
        <v>0</v>
      </c>
      <c r="CU125" s="184">
        <v>10</v>
      </c>
      <c r="CV125" s="184">
        <v>30</v>
      </c>
      <c r="CW125" s="184">
        <v>4</v>
      </c>
      <c r="CX125" s="184">
        <v>8</v>
      </c>
      <c r="CY125" s="184">
        <v>0</v>
      </c>
      <c r="CZ125" s="184">
        <v>16</v>
      </c>
      <c r="DA125" s="184"/>
      <c r="DB125" s="17"/>
      <c r="DC125" s="184"/>
      <c r="DD125" s="184" t="s">
        <v>732</v>
      </c>
      <c r="DE125" s="184">
        <v>0</v>
      </c>
      <c r="DF125" s="184">
        <v>0</v>
      </c>
      <c r="DG125" s="184">
        <v>2</v>
      </c>
      <c r="DH125" s="184">
        <v>4</v>
      </c>
      <c r="DI125" s="184">
        <v>0</v>
      </c>
      <c r="DJ125" s="184">
        <v>2</v>
      </c>
      <c r="DK125" s="184">
        <v>4</v>
      </c>
      <c r="DL125" s="184">
        <v>0</v>
      </c>
      <c r="DM125" s="184">
        <v>2</v>
      </c>
      <c r="DN125" s="184">
        <v>4</v>
      </c>
      <c r="DO125" s="184">
        <v>0</v>
      </c>
      <c r="DP125" s="184">
        <v>2</v>
      </c>
      <c r="DQ125" s="184">
        <v>4</v>
      </c>
      <c r="DR125" s="184">
        <v>0</v>
      </c>
      <c r="DS125" s="184">
        <v>2</v>
      </c>
      <c r="DT125" s="184">
        <v>4</v>
      </c>
      <c r="DU125" s="184">
        <v>0</v>
      </c>
      <c r="DV125" s="184">
        <v>2</v>
      </c>
      <c r="DW125" s="184">
        <v>4</v>
      </c>
      <c r="DX125" s="184">
        <v>0</v>
      </c>
      <c r="DY125" s="184">
        <v>2</v>
      </c>
      <c r="DZ125" s="184"/>
      <c r="EA125" s="184"/>
      <c r="EB125" s="184"/>
      <c r="EC125" s="91" t="s">
        <v>171</v>
      </c>
      <c r="ED125" s="91">
        <v>0</v>
      </c>
      <c r="EE125" s="91">
        <v>0</v>
      </c>
      <c r="EF125" s="91">
        <v>0</v>
      </c>
      <c r="EG125" s="91">
        <v>0</v>
      </c>
      <c r="EH125" s="91">
        <v>0</v>
      </c>
      <c r="EI125" s="91">
        <v>0</v>
      </c>
      <c r="EJ125" s="91">
        <v>0</v>
      </c>
      <c r="EK125" s="91">
        <v>0</v>
      </c>
      <c r="EL125" s="91">
        <v>2</v>
      </c>
      <c r="EM125" s="91">
        <v>2</v>
      </c>
      <c r="EN125" s="91">
        <v>4</v>
      </c>
      <c r="EO125" s="91">
        <v>0</v>
      </c>
      <c r="EP125" s="91">
        <v>2</v>
      </c>
      <c r="EQ125" s="91">
        <v>0</v>
      </c>
      <c r="ER125" s="91">
        <v>0</v>
      </c>
      <c r="ES125" s="91">
        <v>2</v>
      </c>
      <c r="ET125" s="91">
        <v>0</v>
      </c>
      <c r="EU125" s="91">
        <v>0</v>
      </c>
      <c r="EV125" s="91">
        <v>0</v>
      </c>
      <c r="EW125" s="91">
        <v>0</v>
      </c>
      <c r="EX125" s="91">
        <v>2</v>
      </c>
      <c r="EY125" s="91">
        <v>0</v>
      </c>
      <c r="EZ125" s="184">
        <v>2</v>
      </c>
      <c r="FA125" s="184">
        <v>2</v>
      </c>
      <c r="FB125" s="184">
        <v>0</v>
      </c>
      <c r="FC125" s="184">
        <v>0</v>
      </c>
      <c r="FD125" s="184">
        <v>0</v>
      </c>
      <c r="FE125" s="184">
        <v>0</v>
      </c>
      <c r="FF125" s="184">
        <v>0</v>
      </c>
      <c r="FG125" s="184">
        <v>0</v>
      </c>
      <c r="FH125" s="184">
        <v>0</v>
      </c>
      <c r="FI125" s="184">
        <v>0</v>
      </c>
      <c r="FJ125" s="184">
        <v>0</v>
      </c>
      <c r="FK125" s="184">
        <v>2</v>
      </c>
      <c r="FL125" s="184">
        <v>0</v>
      </c>
      <c r="FM125" s="184">
        <v>0</v>
      </c>
      <c r="FN125" s="184">
        <v>2</v>
      </c>
      <c r="FO125" s="184">
        <v>0</v>
      </c>
      <c r="FP125" s="184">
        <v>0</v>
      </c>
      <c r="FQ125" s="184">
        <v>0</v>
      </c>
      <c r="FR125" s="184">
        <v>0</v>
      </c>
      <c r="FS125" s="184">
        <v>0</v>
      </c>
      <c r="FT125" s="184">
        <v>0</v>
      </c>
      <c r="FU125" s="184">
        <v>0</v>
      </c>
      <c r="FV125" s="184">
        <v>0</v>
      </c>
      <c r="FW125" s="184">
        <v>0</v>
      </c>
      <c r="FX125" s="184">
        <v>0</v>
      </c>
      <c r="FY125" s="184">
        <v>4</v>
      </c>
      <c r="FZ125" s="184">
        <v>0</v>
      </c>
      <c r="GA125" s="184">
        <v>0</v>
      </c>
      <c r="GB125" s="184">
        <v>0</v>
      </c>
      <c r="GC125" s="184"/>
      <c r="GD125" s="184"/>
    </row>
    <row r="126" spans="1:186" x14ac:dyDescent="0.25">
      <c r="A126" s="13"/>
      <c r="B126" s="145" t="s">
        <v>160</v>
      </c>
      <c r="C126" s="13"/>
      <c r="D126" s="7" t="s">
        <v>206</v>
      </c>
      <c r="E126" s="13">
        <v>0</v>
      </c>
      <c r="F126" s="145"/>
      <c r="G126" s="145"/>
      <c r="H126" s="145"/>
      <c r="I126" s="145"/>
      <c r="J126" s="145" t="s">
        <v>207</v>
      </c>
      <c r="K126" s="5"/>
      <c r="L126" s="7" t="str">
        <f>IF($E$127="40x40","LPAN40",IF($E$127="30x32","LPAN30",0))</f>
        <v>LPAN40</v>
      </c>
      <c r="M126" s="8">
        <f>INDEX(cennik!$C$2:$L$362,MATCH($L126,cennik!$B$2:$B$362,0),MATCH(M$22,cennik!$C$1:$L$1,0))</f>
        <v>890512</v>
      </c>
      <c r="N126" s="8" t="str">
        <f>INDEX(cennik!$C$2:$L$362,MATCH($L126,cennik!$B$2:$B$362,0),MATCH(N$22,cennik!$C$1:$L$1,0))</f>
        <v>szt.</v>
      </c>
      <c r="O126" s="148">
        <f>SUM(Y121:Y136)</f>
        <v>0</v>
      </c>
      <c r="P126" s="11">
        <f>INDEX(cennik!$C$2:$L$362,MATCH($L126,cennik!$B$2:$B$362,0),MATCH(P$22,cennik!$C$1:$L$1,0))</f>
        <v>4.3260000000000005</v>
      </c>
      <c r="Q126" s="11">
        <f t="shared" si="53"/>
        <v>0</v>
      </c>
      <c r="R126" s="16">
        <f t="shared" si="50"/>
        <v>0</v>
      </c>
      <c r="S126" s="11">
        <f t="shared" si="51"/>
        <v>4.3260000000000005</v>
      </c>
      <c r="T126" s="11">
        <f t="shared" si="52"/>
        <v>0</v>
      </c>
      <c r="U126" s="11">
        <f>INDEX(cennik!$C$2:$L$362,MATCH($L126,cennik!$B$2:$B$362,0),MATCH(U$22,cennik!$C$1:$L$1,0))*O126</f>
        <v>0</v>
      </c>
      <c r="V126" s="91"/>
      <c r="W126" s="91"/>
      <c r="X126" s="146">
        <f t="shared" si="49"/>
        <v>0</v>
      </c>
      <c r="Y1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25,$BB$2:$CZ$2,0),MATCH($W$120,$AH$22:$AH$39,0)))*C125</f>
        <v>0</v>
      </c>
      <c r="Z1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25,$BB$2:$CZ$2,0),MATCH($W$120,$AH$22:$AH$39,0)))*C125</f>
        <v>0</v>
      </c>
      <c r="AA1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25,$BB$2:$CZ$2,0),MATCH($W$120,$AH$22:$AH$39,0)))*C125</f>
        <v>0</v>
      </c>
      <c r="AB1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25,$BB$2:$CZ$2,0),MATCH($W$120,$AH$22:$AH$39,0)))*C125</f>
        <v>0</v>
      </c>
      <c r="AC1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25,$BB$2:$CZ$2,0),MATCH($W$120,$AH$22:$AH$39,0)))*C125</f>
        <v>0</v>
      </c>
      <c r="AD12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25,$BB$2:$CZ$2,0),MATCH($W$120,$AH$22:$AH$39,0)))*C125</f>
        <v>0</v>
      </c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  <c r="AV126" s="91"/>
      <c r="AW126" s="91"/>
      <c r="AX126" s="91"/>
      <c r="AY126" s="91"/>
      <c r="AZ126" s="91"/>
      <c r="BA126" s="91" t="s">
        <v>30</v>
      </c>
      <c r="BB126" s="91">
        <v>0</v>
      </c>
      <c r="BC126" s="91">
        <v>0</v>
      </c>
      <c r="BD126" s="91">
        <v>0</v>
      </c>
      <c r="BE126" s="91">
        <v>0</v>
      </c>
      <c r="BF126" s="91">
        <v>2</v>
      </c>
      <c r="BG126" s="91">
        <v>0</v>
      </c>
      <c r="BH126" s="91">
        <v>0</v>
      </c>
      <c r="BI126" s="91">
        <v>8</v>
      </c>
      <c r="BJ126" s="91">
        <v>6</v>
      </c>
      <c r="BK126" s="91">
        <v>0</v>
      </c>
      <c r="BL126" s="91">
        <v>0</v>
      </c>
      <c r="BM126" s="91">
        <v>10</v>
      </c>
      <c r="BN126" s="91">
        <v>6</v>
      </c>
      <c r="BO126" s="91">
        <v>6</v>
      </c>
      <c r="BP126" s="91">
        <v>16</v>
      </c>
      <c r="BQ126" s="91">
        <v>0</v>
      </c>
      <c r="BR126" s="91">
        <v>10</v>
      </c>
      <c r="BS126" s="91">
        <v>8</v>
      </c>
      <c r="BT126" s="91">
        <v>6</v>
      </c>
      <c r="BU126" s="91">
        <v>16</v>
      </c>
      <c r="BV126" s="91">
        <v>0</v>
      </c>
      <c r="BW126" s="91">
        <v>24</v>
      </c>
      <c r="BX126" s="184">
        <v>16</v>
      </c>
      <c r="BY126" s="184">
        <v>6</v>
      </c>
      <c r="BZ126" s="184">
        <v>16</v>
      </c>
      <c r="CA126" s="184">
        <v>0</v>
      </c>
      <c r="CB126" s="184">
        <v>24</v>
      </c>
      <c r="CC126" s="184">
        <v>8</v>
      </c>
      <c r="CD126" s="184">
        <v>32</v>
      </c>
      <c r="CE126" s="184">
        <v>16</v>
      </c>
      <c r="CF126" s="184">
        <v>0</v>
      </c>
      <c r="CG126" s="184">
        <v>24</v>
      </c>
      <c r="CH126" s="184">
        <v>26</v>
      </c>
      <c r="CI126" s="184">
        <v>32</v>
      </c>
      <c r="CJ126" s="184">
        <v>16</v>
      </c>
      <c r="CK126" s="184">
        <v>40</v>
      </c>
      <c r="CL126" s="184">
        <v>38</v>
      </c>
      <c r="CM126" s="184">
        <v>42</v>
      </c>
      <c r="CN126" s="184">
        <v>32</v>
      </c>
      <c r="CO126" s="184">
        <v>16</v>
      </c>
      <c r="CP126" s="184">
        <v>42</v>
      </c>
      <c r="CQ126" s="184">
        <v>38</v>
      </c>
      <c r="CR126" s="184">
        <v>48</v>
      </c>
      <c r="CS126" s="184">
        <v>46</v>
      </c>
      <c r="CT126" s="184">
        <v>50</v>
      </c>
      <c r="CU126" s="184">
        <v>42</v>
      </c>
      <c r="CV126" s="184">
        <v>24</v>
      </c>
      <c r="CW126" s="184">
        <v>50</v>
      </c>
      <c r="CX126" s="184">
        <v>46</v>
      </c>
      <c r="CY126" s="184">
        <v>56</v>
      </c>
      <c r="CZ126" s="184">
        <v>42</v>
      </c>
      <c r="DA126" s="184"/>
      <c r="DB126" s="17"/>
      <c r="DC126" s="184"/>
      <c r="DD126" s="184" t="s">
        <v>734</v>
      </c>
      <c r="DE126" s="184">
        <v>0</v>
      </c>
      <c r="DF126" s="184">
        <v>2</v>
      </c>
      <c r="DG126" s="184">
        <v>2</v>
      </c>
      <c r="DH126" s="184">
        <v>2</v>
      </c>
      <c r="DI126" s="184">
        <v>6</v>
      </c>
      <c r="DJ126" s="184">
        <v>6</v>
      </c>
      <c r="DK126" s="184">
        <v>6</v>
      </c>
      <c r="DL126" s="184">
        <v>10</v>
      </c>
      <c r="DM126" s="184">
        <v>10</v>
      </c>
      <c r="DN126" s="184">
        <v>10</v>
      </c>
      <c r="DO126" s="184">
        <v>14</v>
      </c>
      <c r="DP126" s="184">
        <v>14</v>
      </c>
      <c r="DQ126" s="184">
        <v>14</v>
      </c>
      <c r="DR126" s="184">
        <v>18</v>
      </c>
      <c r="DS126" s="184">
        <v>18</v>
      </c>
      <c r="DT126" s="184">
        <v>18</v>
      </c>
      <c r="DU126" s="184">
        <v>22</v>
      </c>
      <c r="DV126" s="184">
        <v>22</v>
      </c>
      <c r="DW126" s="184">
        <v>22</v>
      </c>
      <c r="DX126" s="184">
        <v>26</v>
      </c>
      <c r="DY126" s="184">
        <v>26</v>
      </c>
      <c r="DZ126" s="184"/>
      <c r="EA126" s="184"/>
      <c r="EB126" s="184"/>
      <c r="EC126" s="91" t="s">
        <v>16</v>
      </c>
      <c r="ED126" s="91">
        <v>0</v>
      </c>
      <c r="EE126" s="91">
        <v>2</v>
      </c>
      <c r="EF126" s="91">
        <v>2</v>
      </c>
      <c r="EG126" s="91">
        <v>2</v>
      </c>
      <c r="EH126" s="91">
        <v>6</v>
      </c>
      <c r="EI126" s="91">
        <v>4</v>
      </c>
      <c r="EJ126" s="91">
        <v>0</v>
      </c>
      <c r="EK126" s="91">
        <v>2</v>
      </c>
      <c r="EL126" s="91">
        <v>0</v>
      </c>
      <c r="EM126" s="91">
        <v>12</v>
      </c>
      <c r="EN126" s="91">
        <v>10</v>
      </c>
      <c r="EO126" s="91">
        <v>8</v>
      </c>
      <c r="EP126" s="91">
        <v>6</v>
      </c>
      <c r="EQ126" s="91">
        <v>18</v>
      </c>
      <c r="ER126" s="91">
        <v>2</v>
      </c>
      <c r="ES126" s="91">
        <v>0</v>
      </c>
      <c r="ET126" s="91">
        <v>12</v>
      </c>
      <c r="EU126" s="91">
        <v>0</v>
      </c>
      <c r="EV126" s="91">
        <v>10</v>
      </c>
      <c r="EW126" s="91">
        <v>22</v>
      </c>
      <c r="EX126" s="91">
        <v>20</v>
      </c>
      <c r="EY126" s="91">
        <v>4</v>
      </c>
      <c r="EZ126" s="184">
        <v>8</v>
      </c>
      <c r="FA126" s="184">
        <v>14</v>
      </c>
      <c r="FB126" s="184">
        <v>0</v>
      </c>
      <c r="FC126" s="184">
        <v>10</v>
      </c>
      <c r="FD126" s="184">
        <v>24</v>
      </c>
      <c r="FE126" s="184">
        <v>0</v>
      </c>
      <c r="FF126" s="184">
        <v>6</v>
      </c>
      <c r="FG126" s="184">
        <v>18</v>
      </c>
      <c r="FH126" s="184">
        <v>30</v>
      </c>
      <c r="FI126" s="184">
        <v>0</v>
      </c>
      <c r="FJ126" s="184">
        <v>12</v>
      </c>
      <c r="FK126" s="184">
        <v>10</v>
      </c>
      <c r="FL126" s="184">
        <v>0</v>
      </c>
      <c r="FM126" s="184">
        <v>6</v>
      </c>
      <c r="FN126" s="184">
        <v>4</v>
      </c>
      <c r="FO126" s="184">
        <v>14</v>
      </c>
      <c r="FP126" s="184">
        <v>0</v>
      </c>
      <c r="FQ126" s="184">
        <v>14</v>
      </c>
      <c r="FR126" s="184">
        <v>26</v>
      </c>
      <c r="FS126" s="184">
        <v>0</v>
      </c>
      <c r="FT126" s="184">
        <v>8</v>
      </c>
      <c r="FU126" s="184">
        <v>20</v>
      </c>
      <c r="FV126" s="184">
        <v>0</v>
      </c>
      <c r="FW126" s="184">
        <v>2</v>
      </c>
      <c r="FX126" s="184">
        <v>14</v>
      </c>
      <c r="FY126" s="184">
        <v>12</v>
      </c>
      <c r="FZ126" s="184">
        <v>0</v>
      </c>
      <c r="GA126" s="184">
        <v>10</v>
      </c>
      <c r="GB126" s="184">
        <v>22</v>
      </c>
      <c r="GC126" s="184"/>
      <c r="GD126" s="184"/>
    </row>
    <row r="127" spans="1:186" x14ac:dyDescent="0.25">
      <c r="A127" s="13"/>
      <c r="B127" s="145" t="s">
        <v>160</v>
      </c>
      <c r="C127" s="13"/>
      <c r="D127" s="7" t="s">
        <v>726</v>
      </c>
      <c r="E127" s="13" t="s">
        <v>724</v>
      </c>
      <c r="F127" s="78" t="str">
        <f>IF(E127="40x40","",IF(E127="30x32","dostępny w III kwartale 2021",0))</f>
        <v/>
      </c>
      <c r="G127" s="5"/>
      <c r="H127" s="5"/>
      <c r="I127" s="5"/>
      <c r="J127" s="5"/>
      <c r="K127" s="5"/>
      <c r="L127" s="7" t="s">
        <v>104</v>
      </c>
      <c r="M127" s="8">
        <f>INDEX(cennik!$C$2:$L$362,MATCH($L127,cennik!$B$2:$B$362,0),MATCH(M$22,cennik!$C$1:$L$1,0))</f>
        <v>899501</v>
      </c>
      <c r="N127" s="8" t="str">
        <f>INDEX(cennik!$C$2:$L$362,MATCH($L127,cennik!$B$2:$B$362,0),MATCH(N$22,cennik!$C$1:$L$1,0))</f>
        <v>szt.</v>
      </c>
      <c r="O127" s="148">
        <f>SUM(X120:X135)</f>
        <v>0</v>
      </c>
      <c r="P127" s="11">
        <f>INDEX(cennik!$C$2:$L$362,MATCH($L127,cennik!$B$2:$B$362,0),MATCH(P$22,cennik!$C$1:$L$1,0))</f>
        <v>30.725999999999999</v>
      </c>
      <c r="Q127" s="11">
        <f t="shared" si="53"/>
        <v>0</v>
      </c>
      <c r="R127" s="16">
        <f t="shared" si="50"/>
        <v>0</v>
      </c>
      <c r="S127" s="11">
        <f t="shared" si="51"/>
        <v>30.725999999999999</v>
      </c>
      <c r="T127" s="11">
        <f t="shared" si="52"/>
        <v>0</v>
      </c>
      <c r="U127" s="11">
        <f>INDEX(cennik!$C$2:$L$362,MATCH($L127,cennik!$B$2:$B$362,0),MATCH(U$22,cennik!$C$1:$L$1,0))*O127</f>
        <v>0</v>
      </c>
      <c r="V127" s="91"/>
      <c r="W127" s="91"/>
      <c r="X127" s="146">
        <f t="shared" si="49"/>
        <v>0</v>
      </c>
      <c r="Y1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26,$BB$2:$CZ$2,0),MATCH($W$120,$AH$22:$AH$39,0)))*C126</f>
        <v>0</v>
      </c>
      <c r="Z1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26,$BB$2:$CZ$2,0),MATCH($W$120,$AH$22:$AH$39,0)))*C126</f>
        <v>0</v>
      </c>
      <c r="AA1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26,$BB$2:$CZ$2,0),MATCH($W$120,$AH$22:$AH$39,0)))*C126</f>
        <v>0</v>
      </c>
      <c r="AB1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26,$BB$2:$CZ$2,0),MATCH($W$120,$AH$22:$AH$39,0)))*C126</f>
        <v>0</v>
      </c>
      <c r="AC1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26,$BB$2:$CZ$2,0),MATCH($W$120,$AH$22:$AH$39,0)))*C126</f>
        <v>0</v>
      </c>
      <c r="AD127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26,$BB$2:$CZ$2,0),MATCH($W$120,$AH$22:$AH$39,0)))*C126</f>
        <v>0</v>
      </c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  <c r="AV127" s="91"/>
      <c r="AW127" s="91"/>
      <c r="AX127" s="91"/>
      <c r="AY127" s="91"/>
      <c r="AZ127" s="91"/>
      <c r="BA127" s="91" t="s">
        <v>592</v>
      </c>
      <c r="BB127" s="91">
        <v>0</v>
      </c>
      <c r="BC127" s="91">
        <v>0</v>
      </c>
      <c r="BD127" s="91">
        <v>4</v>
      </c>
      <c r="BE127" s="91">
        <v>4</v>
      </c>
      <c r="BF127" s="91">
        <v>8</v>
      </c>
      <c r="BG127" s="91">
        <v>8</v>
      </c>
      <c r="BH127" s="91">
        <v>12</v>
      </c>
      <c r="BI127" s="91">
        <v>12</v>
      </c>
      <c r="BJ127" s="91">
        <v>16</v>
      </c>
      <c r="BK127" s="91">
        <v>20</v>
      </c>
      <c r="BL127" s="91">
        <v>20</v>
      </c>
      <c r="BM127" s="91">
        <v>24</v>
      </c>
      <c r="BN127" s="91">
        <v>24</v>
      </c>
      <c r="BO127" s="91">
        <v>28</v>
      </c>
      <c r="BP127" s="91">
        <v>28</v>
      </c>
      <c r="BQ127" s="91">
        <v>32</v>
      </c>
      <c r="BR127" s="91">
        <v>36</v>
      </c>
      <c r="BS127" s="91">
        <v>36</v>
      </c>
      <c r="BT127" s="91">
        <v>40</v>
      </c>
      <c r="BU127" s="91">
        <v>40</v>
      </c>
      <c r="BV127" s="91">
        <v>44</v>
      </c>
      <c r="BW127" s="91">
        <v>44</v>
      </c>
      <c r="BX127" s="184">
        <v>48</v>
      </c>
      <c r="BY127" s="184">
        <v>52</v>
      </c>
      <c r="BZ127" s="184">
        <v>52</v>
      </c>
      <c r="CA127" s="184">
        <v>56</v>
      </c>
      <c r="CB127" s="184">
        <v>56</v>
      </c>
      <c r="CC127" s="184">
        <v>60</v>
      </c>
      <c r="CD127" s="184">
        <v>60</v>
      </c>
      <c r="CE127" s="184">
        <v>64</v>
      </c>
      <c r="CF127" s="184">
        <v>68</v>
      </c>
      <c r="CG127" s="184">
        <v>68</v>
      </c>
      <c r="CH127" s="184">
        <v>72</v>
      </c>
      <c r="CI127" s="184">
        <v>72</v>
      </c>
      <c r="CJ127" s="184">
        <v>76</v>
      </c>
      <c r="CK127" s="184">
        <v>76</v>
      </c>
      <c r="CL127" s="184">
        <v>80</v>
      </c>
      <c r="CM127" s="184">
        <v>80</v>
      </c>
      <c r="CN127" s="184">
        <v>84</v>
      </c>
      <c r="CO127" s="184">
        <v>88</v>
      </c>
      <c r="CP127" s="184">
        <v>88</v>
      </c>
      <c r="CQ127" s="184">
        <v>92</v>
      </c>
      <c r="CR127" s="184">
        <v>92</v>
      </c>
      <c r="CS127" s="184">
        <v>96</v>
      </c>
      <c r="CT127" s="184">
        <v>96</v>
      </c>
      <c r="CU127" s="184">
        <v>100</v>
      </c>
      <c r="CV127" s="184">
        <v>104</v>
      </c>
      <c r="CW127" s="184">
        <v>104</v>
      </c>
      <c r="CX127" s="184">
        <v>108</v>
      </c>
      <c r="CY127" s="184">
        <v>108</v>
      </c>
      <c r="CZ127" s="184">
        <v>112</v>
      </c>
      <c r="DA127" s="184"/>
      <c r="DB127" s="17"/>
      <c r="DC127" s="184"/>
      <c r="DD127" s="184" t="s">
        <v>735</v>
      </c>
      <c r="DE127" s="184">
        <v>0</v>
      </c>
      <c r="DF127" s="184">
        <v>0</v>
      </c>
      <c r="DG127" s="184">
        <v>4</v>
      </c>
      <c r="DH127" s="184">
        <v>8</v>
      </c>
      <c r="DI127" s="184">
        <v>8</v>
      </c>
      <c r="DJ127" s="184">
        <v>12</v>
      </c>
      <c r="DK127" s="184">
        <v>16</v>
      </c>
      <c r="DL127" s="184">
        <v>16</v>
      </c>
      <c r="DM127" s="184">
        <v>20</v>
      </c>
      <c r="DN127" s="184">
        <v>24</v>
      </c>
      <c r="DO127" s="184">
        <v>24</v>
      </c>
      <c r="DP127" s="184">
        <v>28</v>
      </c>
      <c r="DQ127" s="184">
        <v>32</v>
      </c>
      <c r="DR127" s="184">
        <v>32</v>
      </c>
      <c r="DS127" s="184">
        <v>36</v>
      </c>
      <c r="DT127" s="184">
        <v>40</v>
      </c>
      <c r="DU127" s="184">
        <v>40</v>
      </c>
      <c r="DV127" s="184">
        <v>44</v>
      </c>
      <c r="DW127" s="184">
        <v>48</v>
      </c>
      <c r="DX127" s="184">
        <v>48</v>
      </c>
      <c r="DY127" s="184">
        <v>52</v>
      </c>
      <c r="DZ127" s="184"/>
      <c r="EA127" s="184"/>
      <c r="EB127" s="184"/>
      <c r="EC127" s="91" t="s">
        <v>30</v>
      </c>
      <c r="ED127" s="91">
        <v>0</v>
      </c>
      <c r="EE127" s="91">
        <v>0</v>
      </c>
      <c r="EF127" s="91">
        <v>0</v>
      </c>
      <c r="EG127" s="91">
        <v>0</v>
      </c>
      <c r="EH127" s="91">
        <v>0</v>
      </c>
      <c r="EI127" s="91">
        <v>2</v>
      </c>
      <c r="EJ127" s="91">
        <v>6</v>
      </c>
      <c r="EK127" s="91">
        <v>8</v>
      </c>
      <c r="EL127" s="91">
        <v>10</v>
      </c>
      <c r="EM127" s="91">
        <v>0</v>
      </c>
      <c r="EN127" s="91">
        <v>2</v>
      </c>
      <c r="EO127" s="91">
        <v>8</v>
      </c>
      <c r="EP127" s="91">
        <v>10</v>
      </c>
      <c r="EQ127" s="91">
        <v>0</v>
      </c>
      <c r="ER127" s="91">
        <v>18</v>
      </c>
      <c r="ES127" s="91">
        <v>20</v>
      </c>
      <c r="ET127" s="91">
        <v>10</v>
      </c>
      <c r="EU127" s="91">
        <v>24</v>
      </c>
      <c r="EV127" s="91">
        <v>16</v>
      </c>
      <c r="EW127" s="91">
        <v>6</v>
      </c>
      <c r="EX127" s="91">
        <v>8</v>
      </c>
      <c r="EY127" s="91">
        <v>26</v>
      </c>
      <c r="EZ127" s="184">
        <v>22</v>
      </c>
      <c r="FA127" s="184">
        <v>18</v>
      </c>
      <c r="FB127" s="184">
        <v>34</v>
      </c>
      <c r="FC127" s="184">
        <v>26</v>
      </c>
      <c r="FD127" s="184">
        <v>14</v>
      </c>
      <c r="FE127" s="184">
        <v>38</v>
      </c>
      <c r="FF127" s="184">
        <v>34</v>
      </c>
      <c r="FG127" s="184">
        <v>24</v>
      </c>
      <c r="FH127" s="184">
        <v>14</v>
      </c>
      <c r="FI127" s="184">
        <v>44</v>
      </c>
      <c r="FJ127" s="184">
        <v>34</v>
      </c>
      <c r="FK127" s="184">
        <v>36</v>
      </c>
      <c r="FL127" s="184">
        <v>48</v>
      </c>
      <c r="FM127" s="184">
        <v>44</v>
      </c>
      <c r="FN127" s="184">
        <v>46</v>
      </c>
      <c r="FO127" s="184">
        <v>38</v>
      </c>
      <c r="FP127" s="184">
        <v>54</v>
      </c>
      <c r="FQ127" s="184">
        <v>42</v>
      </c>
      <c r="FR127" s="184">
        <v>32</v>
      </c>
      <c r="FS127" s="184">
        <v>58</v>
      </c>
      <c r="FT127" s="184">
        <v>52</v>
      </c>
      <c r="FU127" s="184">
        <v>42</v>
      </c>
      <c r="FV127" s="184">
        <v>62</v>
      </c>
      <c r="FW127" s="184">
        <v>62</v>
      </c>
      <c r="FX127" s="184">
        <v>52</v>
      </c>
      <c r="FY127" s="184">
        <v>52</v>
      </c>
      <c r="FZ127" s="184">
        <v>68</v>
      </c>
      <c r="GA127" s="184">
        <v>60</v>
      </c>
      <c r="GB127" s="184">
        <v>50</v>
      </c>
      <c r="GC127" s="184"/>
      <c r="GD127" s="184"/>
    </row>
    <row r="128" spans="1:186" x14ac:dyDescent="0.25">
      <c r="A128" s="13"/>
      <c r="B128" s="145" t="s">
        <v>160</v>
      </c>
      <c r="C128" s="13"/>
      <c r="D128" s="73" t="s">
        <v>721</v>
      </c>
      <c r="E128" s="13">
        <v>0</v>
      </c>
      <c r="F128" s="5"/>
      <c r="G128" s="5"/>
      <c r="H128" s="5"/>
      <c r="I128" s="5"/>
      <c r="J128" s="145" t="s">
        <v>720</v>
      </c>
      <c r="K128" s="5"/>
      <c r="L128" s="7" t="s">
        <v>442</v>
      </c>
      <c r="M128" s="8">
        <f>INDEX(cennik!$C$2:$L$362,MATCH($L128,cennik!$B$2:$B$362,0),MATCH(M$22,cennik!$C$1:$L$1,0))</f>
        <v>894824</v>
      </c>
      <c r="N128" s="8" t="str">
        <f>INDEX(cennik!$C$2:$L$362,MATCH($L128,cennik!$B$2:$B$362,0),MATCH(N$22,cennik!$C$1:$L$1,0))</f>
        <v>szt.</v>
      </c>
      <c r="O128" s="148">
        <f>O127*4</f>
        <v>0</v>
      </c>
      <c r="P128" s="11">
        <f>INDEX(cennik!$C$2:$L$362,MATCH($L128,cennik!$B$2:$B$362,0),MATCH(P$22,cennik!$C$1:$L$1,0))</f>
        <v>2.14812</v>
      </c>
      <c r="Q128" s="11">
        <f t="shared" si="53"/>
        <v>0</v>
      </c>
      <c r="R128" s="16">
        <f t="shared" si="50"/>
        <v>0</v>
      </c>
      <c r="S128" s="11">
        <f t="shared" si="51"/>
        <v>2.14812</v>
      </c>
      <c r="T128" s="11">
        <f t="shared" si="52"/>
        <v>0</v>
      </c>
      <c r="U128" s="11">
        <f>INDEX(cennik!$C$2:$L$362,MATCH($L128,cennik!$B$2:$B$362,0),MATCH(U$22,cennik!$C$1:$L$1,0))*O128</f>
        <v>0</v>
      </c>
      <c r="V128" s="91"/>
      <c r="W128" s="91"/>
      <c r="X128" s="146">
        <f t="shared" si="49"/>
        <v>0</v>
      </c>
      <c r="Y1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27,$BB$2:$CZ$2,0),MATCH($W$120,$AH$22:$AH$39,0)))*C127</f>
        <v>0</v>
      </c>
      <c r="Z1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27,$BB$2:$CZ$2,0),MATCH($W$120,$AH$22:$AH$39,0)))*C127</f>
        <v>0</v>
      </c>
      <c r="AA1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27,$BB$2:$CZ$2,0),MATCH($W$120,$AH$22:$AH$39,0)))*C127</f>
        <v>0</v>
      </c>
      <c r="AB1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27,$BB$2:$CZ$2,0),MATCH($W$120,$AH$22:$AH$39,0)))*C127</f>
        <v>0</v>
      </c>
      <c r="AC1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27,$BB$2:$CZ$2,0),MATCH($W$120,$AH$22:$AH$39,0)))*C127</f>
        <v>0</v>
      </c>
      <c r="AD128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27,$BB$2:$CZ$2,0),MATCH($W$120,$AH$22:$AH$39,0)))*C127</f>
        <v>0</v>
      </c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  <c r="AV128" s="91"/>
      <c r="AW128" s="91"/>
      <c r="AX128" s="91"/>
      <c r="AY128" s="91"/>
      <c r="AZ128" s="91"/>
      <c r="BA128" s="185" t="s">
        <v>730</v>
      </c>
      <c r="BB128" s="91">
        <v>0</v>
      </c>
      <c r="BC128" s="91">
        <v>0</v>
      </c>
      <c r="BD128" s="91">
        <v>0</v>
      </c>
      <c r="BE128" s="91">
        <v>0</v>
      </c>
      <c r="BF128" s="91">
        <v>0</v>
      </c>
      <c r="BG128" s="91">
        <v>0</v>
      </c>
      <c r="BH128" s="91">
        <v>0</v>
      </c>
      <c r="BI128" s="91">
        <v>0</v>
      </c>
      <c r="BJ128" s="91">
        <v>0</v>
      </c>
      <c r="BK128" s="91">
        <v>0</v>
      </c>
      <c r="BL128" s="91">
        <v>0</v>
      </c>
      <c r="BM128" s="91">
        <v>0</v>
      </c>
      <c r="BN128" s="91">
        <v>0</v>
      </c>
      <c r="BO128" s="91">
        <v>0</v>
      </c>
      <c r="BP128" s="91">
        <v>0</v>
      </c>
      <c r="BQ128" s="91">
        <v>0</v>
      </c>
      <c r="BR128" s="91">
        <v>0</v>
      </c>
      <c r="BS128" s="91">
        <v>0</v>
      </c>
      <c r="BT128" s="91">
        <v>0</v>
      </c>
      <c r="BU128" s="91">
        <v>0</v>
      </c>
      <c r="BV128" s="91">
        <v>0</v>
      </c>
      <c r="BW128" s="91">
        <v>0</v>
      </c>
      <c r="BX128" s="184">
        <v>0</v>
      </c>
      <c r="BY128" s="184">
        <v>0</v>
      </c>
      <c r="BZ128" s="184">
        <v>0</v>
      </c>
      <c r="CA128" s="184">
        <v>0</v>
      </c>
      <c r="CB128" s="184">
        <v>0</v>
      </c>
      <c r="CC128" s="184">
        <v>0</v>
      </c>
      <c r="CD128" s="184">
        <v>0</v>
      </c>
      <c r="CE128" s="184">
        <v>0</v>
      </c>
      <c r="CF128" s="184">
        <v>0</v>
      </c>
      <c r="CG128" s="184">
        <v>0</v>
      </c>
      <c r="CH128" s="184">
        <v>0</v>
      </c>
      <c r="CI128" s="184">
        <v>0</v>
      </c>
      <c r="CJ128" s="184">
        <v>0</v>
      </c>
      <c r="CK128" s="184">
        <v>0</v>
      </c>
      <c r="CL128" s="184">
        <v>0</v>
      </c>
      <c r="CM128" s="184">
        <v>0</v>
      </c>
      <c r="CN128" s="184">
        <v>0</v>
      </c>
      <c r="CO128" s="184">
        <v>0</v>
      </c>
      <c r="CP128" s="184">
        <v>0</v>
      </c>
      <c r="CQ128" s="184">
        <v>0</v>
      </c>
      <c r="CR128" s="184">
        <v>0</v>
      </c>
      <c r="CS128" s="184">
        <v>0</v>
      </c>
      <c r="CT128" s="184">
        <v>0</v>
      </c>
      <c r="CU128" s="184">
        <v>0</v>
      </c>
      <c r="CV128" s="184">
        <v>0</v>
      </c>
      <c r="CW128" s="184">
        <v>0</v>
      </c>
      <c r="CX128" s="184">
        <v>0</v>
      </c>
      <c r="CY128" s="184">
        <v>0</v>
      </c>
      <c r="CZ128" s="184">
        <v>0</v>
      </c>
      <c r="DA128" s="184"/>
      <c r="DB128" s="17"/>
      <c r="DC128" s="184"/>
      <c r="DD128" s="184"/>
      <c r="DE128" s="184"/>
      <c r="DF128" s="184"/>
      <c r="DG128" s="184"/>
      <c r="DH128" s="184"/>
      <c r="DI128" s="184"/>
      <c r="DJ128" s="184"/>
      <c r="DK128" s="184"/>
      <c r="DL128" s="184"/>
      <c r="DM128" s="184"/>
      <c r="DN128" s="184"/>
      <c r="DO128" s="184"/>
      <c r="DP128" s="184"/>
      <c r="DQ128" s="184"/>
      <c r="DR128" s="184"/>
      <c r="DS128" s="184"/>
      <c r="DT128" s="184"/>
      <c r="DU128" s="184"/>
      <c r="DV128" s="184"/>
      <c r="DW128" s="184"/>
      <c r="DX128" s="184"/>
      <c r="DY128" s="184"/>
      <c r="DZ128" s="184"/>
      <c r="EA128" s="184"/>
      <c r="EB128" s="184"/>
      <c r="EC128" s="91" t="s">
        <v>592</v>
      </c>
      <c r="ED128" s="91">
        <v>0</v>
      </c>
      <c r="EE128" s="91">
        <f>((((SUM(EE123:EE127))/2)-1))*4</f>
        <v>0</v>
      </c>
      <c r="EF128" s="91">
        <f t="shared" ref="EF128:GB128" si="54">((((SUM(EF123:EF127))/2)-1))*4</f>
        <v>4</v>
      </c>
      <c r="EG128" s="91">
        <f t="shared" si="54"/>
        <v>8</v>
      </c>
      <c r="EH128" s="91">
        <f t="shared" si="54"/>
        <v>8</v>
      </c>
      <c r="EI128" s="91">
        <f t="shared" si="54"/>
        <v>12</v>
      </c>
      <c r="EJ128" s="91">
        <f t="shared" si="54"/>
        <v>16</v>
      </c>
      <c r="EK128" s="91">
        <f t="shared" si="54"/>
        <v>16</v>
      </c>
      <c r="EL128" s="91">
        <f t="shared" si="54"/>
        <v>20</v>
      </c>
      <c r="EM128" s="91">
        <f t="shared" si="54"/>
        <v>24</v>
      </c>
      <c r="EN128" s="91">
        <f t="shared" si="54"/>
        <v>28</v>
      </c>
      <c r="EO128" s="91">
        <f t="shared" si="54"/>
        <v>28</v>
      </c>
      <c r="EP128" s="91">
        <f t="shared" si="54"/>
        <v>32</v>
      </c>
      <c r="EQ128" s="91">
        <f t="shared" si="54"/>
        <v>36</v>
      </c>
      <c r="ER128" s="91">
        <f t="shared" si="54"/>
        <v>36</v>
      </c>
      <c r="ES128" s="91">
        <f t="shared" si="54"/>
        <v>40</v>
      </c>
      <c r="ET128" s="91">
        <f t="shared" si="54"/>
        <v>44</v>
      </c>
      <c r="EU128" s="91">
        <f t="shared" si="54"/>
        <v>44</v>
      </c>
      <c r="EV128" s="91">
        <f t="shared" si="54"/>
        <v>48</v>
      </c>
      <c r="EW128" s="91">
        <f t="shared" si="54"/>
        <v>52</v>
      </c>
      <c r="EX128" s="91">
        <f t="shared" si="54"/>
        <v>56</v>
      </c>
      <c r="EY128" s="91">
        <f t="shared" si="54"/>
        <v>56</v>
      </c>
      <c r="EZ128" s="184">
        <f t="shared" si="54"/>
        <v>60</v>
      </c>
      <c r="FA128" s="184">
        <f t="shared" si="54"/>
        <v>64</v>
      </c>
      <c r="FB128" s="184">
        <f t="shared" si="54"/>
        <v>64</v>
      </c>
      <c r="FC128" s="184">
        <f t="shared" si="54"/>
        <v>68</v>
      </c>
      <c r="FD128" s="184">
        <f t="shared" si="54"/>
        <v>72</v>
      </c>
      <c r="FE128" s="184">
        <f t="shared" si="54"/>
        <v>72</v>
      </c>
      <c r="FF128" s="184">
        <f t="shared" si="54"/>
        <v>76</v>
      </c>
      <c r="FG128" s="184">
        <f t="shared" si="54"/>
        <v>80</v>
      </c>
      <c r="FH128" s="184">
        <f t="shared" si="54"/>
        <v>84</v>
      </c>
      <c r="FI128" s="184">
        <f t="shared" si="54"/>
        <v>84</v>
      </c>
      <c r="FJ128" s="184">
        <f t="shared" si="54"/>
        <v>88</v>
      </c>
      <c r="FK128" s="184">
        <f t="shared" si="54"/>
        <v>92</v>
      </c>
      <c r="FL128" s="184">
        <f t="shared" si="54"/>
        <v>92</v>
      </c>
      <c r="FM128" s="184">
        <f t="shared" si="54"/>
        <v>96</v>
      </c>
      <c r="FN128" s="184">
        <f t="shared" si="54"/>
        <v>100</v>
      </c>
      <c r="FO128" s="184">
        <f t="shared" si="54"/>
        <v>104</v>
      </c>
      <c r="FP128" s="184">
        <f t="shared" si="54"/>
        <v>104</v>
      </c>
      <c r="FQ128" s="184">
        <f t="shared" si="54"/>
        <v>108</v>
      </c>
      <c r="FR128" s="184">
        <f t="shared" si="54"/>
        <v>112</v>
      </c>
      <c r="FS128" s="184">
        <f t="shared" si="54"/>
        <v>112</v>
      </c>
      <c r="FT128" s="184">
        <f t="shared" si="54"/>
        <v>116</v>
      </c>
      <c r="FU128" s="184">
        <f t="shared" si="54"/>
        <v>120</v>
      </c>
      <c r="FV128" s="184">
        <f t="shared" si="54"/>
        <v>120</v>
      </c>
      <c r="FW128" s="184">
        <f t="shared" si="54"/>
        <v>124</v>
      </c>
      <c r="FX128" s="184">
        <f t="shared" si="54"/>
        <v>128</v>
      </c>
      <c r="FY128" s="184">
        <f t="shared" si="54"/>
        <v>132</v>
      </c>
      <c r="FZ128" s="184">
        <f t="shared" si="54"/>
        <v>132</v>
      </c>
      <c r="GA128" s="184">
        <f t="shared" si="54"/>
        <v>136</v>
      </c>
      <c r="GB128" s="184">
        <f t="shared" si="54"/>
        <v>140</v>
      </c>
      <c r="GC128" s="184"/>
      <c r="GD128" s="184"/>
    </row>
    <row r="129" spans="1:186" x14ac:dyDescent="0.25">
      <c r="A129" s="13"/>
      <c r="B129" s="145" t="s">
        <v>160</v>
      </c>
      <c r="C129" s="13"/>
      <c r="D129" s="7" t="s">
        <v>722</v>
      </c>
      <c r="E129" s="5"/>
      <c r="F129" s="5"/>
      <c r="G129" s="5"/>
      <c r="H129" s="5"/>
      <c r="I129" s="5"/>
      <c r="J129" s="5"/>
      <c r="K129" s="5"/>
      <c r="L129" s="7" t="s">
        <v>520</v>
      </c>
      <c r="M129" s="8">
        <f>INDEX(cennik!$C$2:$L$362,MATCH($L129,cennik!$B$2:$B$362,0),MATCH(M$22,cennik!$C$1:$L$1,0))</f>
        <v>991020</v>
      </c>
      <c r="N129" s="8" t="str">
        <f>INDEX(cennik!$C$2:$L$362,MATCH($L129,cennik!$B$2:$B$362,0),MATCH(N$22,cennik!$C$1:$L$1,0))</f>
        <v>100 szt.</v>
      </c>
      <c r="O129" s="148">
        <f>ROUNDUP(O127/100,0)</f>
        <v>0</v>
      </c>
      <c r="P129" s="11">
        <f>INDEX(cennik!$C$2:$L$362,MATCH($L129,cennik!$B$2:$B$362,0),MATCH(P$22,cennik!$C$1:$L$1,0))</f>
        <v>66.906000000000006</v>
      </c>
      <c r="Q129" s="11">
        <f t="shared" si="53"/>
        <v>0</v>
      </c>
      <c r="R129" s="16">
        <f>$E$126</f>
        <v>0</v>
      </c>
      <c r="S129" s="11">
        <f t="shared" si="51"/>
        <v>66.906000000000006</v>
      </c>
      <c r="T129" s="11">
        <f t="shared" si="52"/>
        <v>0</v>
      </c>
      <c r="U129" s="11">
        <f>INDEX(cennik!$C$2:$L$362,MATCH($L129,cennik!$B$2:$B$362,0),MATCH(U$22,cennik!$C$1:$L$1,0))*O129</f>
        <v>0</v>
      </c>
      <c r="V129" s="91"/>
      <c r="W129" s="91"/>
      <c r="X129" s="146">
        <f t="shared" si="49"/>
        <v>0</v>
      </c>
      <c r="Y1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28,$BB$2:$CZ$2,0),MATCH($W$120,$AH$22:$AH$39,0)))*C128</f>
        <v>0</v>
      </c>
      <c r="Z1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28,$BB$2:$CZ$2,0),MATCH($W$120,$AH$22:$AH$39,0)))*C128</f>
        <v>0</v>
      </c>
      <c r="AA1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28,$BB$2:$CZ$2,0),MATCH($W$120,$AH$22:$AH$39,0)))*C128</f>
        <v>0</v>
      </c>
      <c r="AB1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28,$BB$2:$CZ$2,0),MATCH($W$120,$AH$22:$AH$39,0)))*C128</f>
        <v>0</v>
      </c>
      <c r="AC1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28,$BB$2:$CZ$2,0),MATCH($W$120,$AH$22:$AH$39,0)))*C128</f>
        <v>0</v>
      </c>
      <c r="AD129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28,$BB$2:$CZ$2,0),MATCH($W$120,$AH$22:$AH$39,0)))*C128</f>
        <v>0</v>
      </c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  <c r="AV129" s="91"/>
      <c r="AW129" s="91"/>
      <c r="AX129" s="91"/>
      <c r="AY129" s="91"/>
      <c r="AZ129" s="91"/>
      <c r="BA129" s="185" t="s">
        <v>731</v>
      </c>
      <c r="BB129" s="91">
        <v>0</v>
      </c>
      <c r="BC129" s="91">
        <v>2</v>
      </c>
      <c r="BD129" s="91">
        <v>4</v>
      </c>
      <c r="BE129" s="91">
        <v>0</v>
      </c>
      <c r="BF129" s="91">
        <v>2</v>
      </c>
      <c r="BG129" s="91">
        <v>0</v>
      </c>
      <c r="BH129" s="91">
        <v>2</v>
      </c>
      <c r="BI129" s="91">
        <v>0</v>
      </c>
      <c r="BJ129" s="91">
        <v>2</v>
      </c>
      <c r="BK129" s="91">
        <v>0</v>
      </c>
      <c r="BL129" s="91">
        <v>0</v>
      </c>
      <c r="BM129" s="91">
        <v>2</v>
      </c>
      <c r="BN129" s="91">
        <v>0</v>
      </c>
      <c r="BO129" s="91">
        <v>2</v>
      </c>
      <c r="BP129" s="91">
        <v>0</v>
      </c>
      <c r="BQ129" s="91">
        <v>0</v>
      </c>
      <c r="BR129" s="91">
        <v>2</v>
      </c>
      <c r="BS129" s="91">
        <v>0</v>
      </c>
      <c r="BT129" s="91">
        <v>2</v>
      </c>
      <c r="BU129" s="91">
        <v>0</v>
      </c>
      <c r="BV129" s="91">
        <v>0</v>
      </c>
      <c r="BW129" s="91">
        <v>0</v>
      </c>
      <c r="BX129" s="184">
        <v>0</v>
      </c>
      <c r="BY129" s="184">
        <v>2</v>
      </c>
      <c r="BZ129" s="184">
        <v>0</v>
      </c>
      <c r="CA129" s="184">
        <v>0</v>
      </c>
      <c r="CB129" s="184">
        <v>0</v>
      </c>
      <c r="CC129" s="184">
        <v>0</v>
      </c>
      <c r="CD129" s="184">
        <v>0</v>
      </c>
      <c r="CE129" s="184">
        <v>0</v>
      </c>
      <c r="CF129" s="184">
        <v>0</v>
      </c>
      <c r="CG129" s="184">
        <v>0</v>
      </c>
      <c r="CH129" s="184">
        <v>0</v>
      </c>
      <c r="CI129" s="184">
        <v>0</v>
      </c>
      <c r="CJ129" s="184">
        <v>0</v>
      </c>
      <c r="CK129" s="184">
        <v>0</v>
      </c>
      <c r="CL129" s="184">
        <v>0</v>
      </c>
      <c r="CM129" s="184">
        <v>0</v>
      </c>
      <c r="CN129" s="184">
        <v>0</v>
      </c>
      <c r="CO129" s="184">
        <v>0</v>
      </c>
      <c r="CP129" s="184">
        <v>0</v>
      </c>
      <c r="CQ129" s="184">
        <v>0</v>
      </c>
      <c r="CR129" s="184">
        <v>0</v>
      </c>
      <c r="CS129" s="184">
        <v>0</v>
      </c>
      <c r="CT129" s="184">
        <v>0</v>
      </c>
      <c r="CU129" s="184">
        <v>0</v>
      </c>
      <c r="CV129" s="184">
        <v>0</v>
      </c>
      <c r="CW129" s="184">
        <v>0</v>
      </c>
      <c r="CX129" s="184">
        <v>0</v>
      </c>
      <c r="CY129" s="184">
        <v>0</v>
      </c>
      <c r="CZ129" s="184">
        <v>0</v>
      </c>
      <c r="DA129" s="184"/>
      <c r="DB129" s="17"/>
      <c r="DC129" s="184"/>
      <c r="DD129" s="184" t="s">
        <v>719</v>
      </c>
      <c r="DE129" s="184">
        <v>0</v>
      </c>
      <c r="DF129" s="184">
        <v>1</v>
      </c>
      <c r="DG129" s="184">
        <v>2</v>
      </c>
      <c r="DH129" s="184">
        <v>3</v>
      </c>
      <c r="DI129" s="184">
        <v>4</v>
      </c>
      <c r="DJ129" s="184">
        <v>5</v>
      </c>
      <c r="DK129" s="184">
        <v>6</v>
      </c>
      <c r="DL129" s="184">
        <v>7</v>
      </c>
      <c r="DM129" s="184">
        <v>8</v>
      </c>
      <c r="DN129" s="184">
        <v>9</v>
      </c>
      <c r="DO129" s="184">
        <v>10</v>
      </c>
      <c r="DP129" s="184">
        <v>11</v>
      </c>
      <c r="DQ129" s="184">
        <v>12</v>
      </c>
      <c r="DR129" s="184">
        <v>13</v>
      </c>
      <c r="DS129" s="184">
        <v>14</v>
      </c>
      <c r="DT129" s="184">
        <v>15</v>
      </c>
      <c r="DU129" s="184">
        <v>16</v>
      </c>
      <c r="DV129" s="184">
        <v>17</v>
      </c>
      <c r="DW129" s="184">
        <v>18</v>
      </c>
      <c r="DX129" s="184">
        <v>19</v>
      </c>
      <c r="DY129" s="184">
        <v>20</v>
      </c>
      <c r="DZ129" s="184"/>
      <c r="EA129" s="184"/>
      <c r="EB129" s="184"/>
      <c r="EC129" s="185" t="s">
        <v>730</v>
      </c>
      <c r="ED129" s="91">
        <v>0</v>
      </c>
      <c r="EE129" s="91">
        <v>0</v>
      </c>
      <c r="EF129" s="91">
        <v>0</v>
      </c>
      <c r="EG129" s="91">
        <v>0</v>
      </c>
      <c r="EH129" s="91">
        <v>0</v>
      </c>
      <c r="EI129" s="91">
        <v>0</v>
      </c>
      <c r="EJ129" s="91">
        <v>0</v>
      </c>
      <c r="EK129" s="91">
        <v>0</v>
      </c>
      <c r="EL129" s="91">
        <v>0</v>
      </c>
      <c r="EM129" s="91">
        <v>0</v>
      </c>
      <c r="EN129" s="91">
        <v>0</v>
      </c>
      <c r="EO129" s="91">
        <v>0</v>
      </c>
      <c r="EP129" s="91">
        <v>0</v>
      </c>
      <c r="EQ129" s="91">
        <v>0</v>
      </c>
      <c r="ER129" s="91">
        <v>0</v>
      </c>
      <c r="ES129" s="91">
        <v>0</v>
      </c>
      <c r="ET129" s="91">
        <v>0</v>
      </c>
      <c r="EU129" s="91">
        <v>0</v>
      </c>
      <c r="EV129" s="91">
        <v>0</v>
      </c>
      <c r="EW129" s="91">
        <v>0</v>
      </c>
      <c r="EX129" s="91">
        <v>0</v>
      </c>
      <c r="EY129" s="91">
        <v>0</v>
      </c>
      <c r="EZ129" s="184">
        <v>0</v>
      </c>
      <c r="FA129" s="184">
        <v>0</v>
      </c>
      <c r="FB129" s="184">
        <v>0</v>
      </c>
      <c r="FC129" s="184">
        <v>0</v>
      </c>
      <c r="FD129" s="184">
        <v>0</v>
      </c>
      <c r="FE129" s="184">
        <v>0</v>
      </c>
      <c r="FF129" s="184">
        <v>0</v>
      </c>
      <c r="FG129" s="184">
        <v>0</v>
      </c>
      <c r="FH129" s="184">
        <v>0</v>
      </c>
      <c r="FI129" s="184">
        <v>0</v>
      </c>
      <c r="FJ129" s="184">
        <v>0</v>
      </c>
      <c r="FK129" s="184">
        <v>0</v>
      </c>
      <c r="FL129" s="184">
        <v>0</v>
      </c>
      <c r="FM129" s="184">
        <v>0</v>
      </c>
      <c r="FN129" s="184">
        <v>0</v>
      </c>
      <c r="FO129" s="184">
        <v>2</v>
      </c>
      <c r="FP129" s="184">
        <v>0</v>
      </c>
      <c r="FQ129" s="184">
        <v>0</v>
      </c>
      <c r="FR129" s="184">
        <v>0</v>
      </c>
      <c r="FS129" s="184">
        <v>0</v>
      </c>
      <c r="FT129" s="184">
        <v>0</v>
      </c>
      <c r="FU129" s="184">
        <v>0</v>
      </c>
      <c r="FV129" s="184">
        <v>0</v>
      </c>
      <c r="FW129" s="184">
        <v>0</v>
      </c>
      <c r="FX129" s="184">
        <v>0</v>
      </c>
      <c r="FY129" s="184">
        <v>0</v>
      </c>
      <c r="FZ129" s="184">
        <v>0</v>
      </c>
      <c r="GA129" s="184">
        <v>0</v>
      </c>
      <c r="GB129" s="184">
        <v>0</v>
      </c>
      <c r="GC129" s="184"/>
      <c r="GD129" s="184"/>
    </row>
    <row r="130" spans="1:186" x14ac:dyDescent="0.25">
      <c r="A130" s="13"/>
      <c r="B130" s="145" t="s">
        <v>160</v>
      </c>
      <c r="C130" s="13"/>
      <c r="D130" s="5"/>
      <c r="E130" s="5"/>
      <c r="F130" s="5"/>
      <c r="G130" s="5"/>
      <c r="H130" s="5"/>
      <c r="I130" s="5"/>
      <c r="J130" s="5"/>
      <c r="K130" s="5"/>
      <c r="L130" s="7" t="s">
        <v>86</v>
      </c>
      <c r="M130" s="8">
        <f>INDEX(cennik!$C$2:$L$362,MATCH($L130,cennik!$B$2:$B$362,0),MATCH(M$22,cennik!$C$1:$L$1,0))</f>
        <v>890009</v>
      </c>
      <c r="N130" s="8" t="str">
        <f>INDEX(cennik!$C$2:$L$362,MATCH($L130,cennik!$B$2:$B$362,0),MATCH(N$22,cennik!$C$1:$L$1,0))</f>
        <v>100 szt.</v>
      </c>
      <c r="O130" s="148">
        <f>ROUNDUP(O127/100,0)</f>
        <v>0</v>
      </c>
      <c r="P130" s="11">
        <f>INDEX(cennik!$C$2:$L$362,MATCH($L130,cennik!$B$2:$B$362,0),MATCH(P$22,cennik!$C$1:$L$1,0))</f>
        <v>45.246599999999994</v>
      </c>
      <c r="Q130" s="11">
        <f t="shared" si="53"/>
        <v>0</v>
      </c>
      <c r="R130" s="16">
        <f t="shared" si="50"/>
        <v>0</v>
      </c>
      <c r="S130" s="11">
        <f t="shared" si="51"/>
        <v>45.246599999999994</v>
      </c>
      <c r="T130" s="11">
        <f t="shared" si="52"/>
        <v>0</v>
      </c>
      <c r="U130" s="11">
        <f>INDEX(cennik!$C$2:$L$362,MATCH($L130,cennik!$B$2:$B$362,0),MATCH(U$22,cennik!$C$1:$L$1,0))*O130</f>
        <v>0</v>
      </c>
      <c r="V130" s="91"/>
      <c r="W130" s="91"/>
      <c r="X130" s="146">
        <f t="shared" si="49"/>
        <v>0</v>
      </c>
      <c r="Y1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29,$BB$2:$CZ$2,0),MATCH($W$120,$AH$22:$AH$39,0)))*C129</f>
        <v>0</v>
      </c>
      <c r="Z1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29,$BB$2:$CZ$2,0),MATCH($W$120,$AH$22:$AH$39,0)))*C129</f>
        <v>0</v>
      </c>
      <c r="AA1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29,$BB$2:$CZ$2,0),MATCH($W$120,$AH$22:$AH$39,0)))*C129</f>
        <v>0</v>
      </c>
      <c r="AB1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29,$BB$2:$CZ$2,0),MATCH($W$120,$AH$22:$AH$39,0)))*C129</f>
        <v>0</v>
      </c>
      <c r="AC1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29,$BB$2:$CZ$2,0),MATCH($W$120,$AH$22:$AH$39,0)))*C129</f>
        <v>0</v>
      </c>
      <c r="AD130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29,$BB$2:$CZ$2,0),MATCH($W$120,$AH$22:$AH$39,0)))*C129</f>
        <v>0</v>
      </c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  <c r="AV130" s="91"/>
      <c r="AW130" s="91"/>
      <c r="AX130" s="91"/>
      <c r="AY130" s="91"/>
      <c r="AZ130" s="91"/>
      <c r="BA130" s="185" t="s">
        <v>732</v>
      </c>
      <c r="BB130" s="91">
        <v>0</v>
      </c>
      <c r="BC130" s="91">
        <v>0</v>
      </c>
      <c r="BD130" s="91">
        <v>0</v>
      </c>
      <c r="BE130" s="91">
        <v>0</v>
      </c>
      <c r="BF130" s="91">
        <v>2</v>
      </c>
      <c r="BG130" s="91">
        <v>0</v>
      </c>
      <c r="BH130" s="91">
        <v>0</v>
      </c>
      <c r="BI130" s="91">
        <v>0</v>
      </c>
      <c r="BJ130" s="91">
        <v>0</v>
      </c>
      <c r="BK130" s="91">
        <v>4</v>
      </c>
      <c r="BL130" s="91">
        <v>0</v>
      </c>
      <c r="BM130" s="91">
        <v>2</v>
      </c>
      <c r="BN130" s="91">
        <v>0</v>
      </c>
      <c r="BO130" s="91">
        <v>0</v>
      </c>
      <c r="BP130" s="91">
        <v>0</v>
      </c>
      <c r="BQ130" s="91">
        <v>0</v>
      </c>
      <c r="BR130" s="91">
        <v>2</v>
      </c>
      <c r="BS130" s="91">
        <v>0</v>
      </c>
      <c r="BT130" s="91">
        <v>0</v>
      </c>
      <c r="BU130" s="91">
        <v>0</v>
      </c>
      <c r="BV130" s="91">
        <v>0</v>
      </c>
      <c r="BW130" s="91">
        <v>0</v>
      </c>
      <c r="BX130" s="184">
        <v>2</v>
      </c>
      <c r="BY130" s="184">
        <v>0</v>
      </c>
      <c r="BZ130" s="184">
        <v>0</v>
      </c>
      <c r="CA130" s="184">
        <v>0</v>
      </c>
      <c r="CB130" s="184">
        <v>0</v>
      </c>
      <c r="CC130" s="184">
        <v>0</v>
      </c>
      <c r="CD130" s="184">
        <v>0</v>
      </c>
      <c r="CE130" s="184">
        <v>0</v>
      </c>
      <c r="CF130" s="184">
        <v>0</v>
      </c>
      <c r="CG130" s="184">
        <v>0</v>
      </c>
      <c r="CH130" s="184">
        <v>4</v>
      </c>
      <c r="CI130" s="184">
        <v>0</v>
      </c>
      <c r="CJ130" s="184">
        <v>0</v>
      </c>
      <c r="CK130" s="184">
        <v>0</v>
      </c>
      <c r="CL130" s="184">
        <v>2</v>
      </c>
      <c r="CM130" s="184">
        <v>0</v>
      </c>
      <c r="CN130" s="184">
        <v>0</v>
      </c>
      <c r="CO130" s="184">
        <v>0</v>
      </c>
      <c r="CP130" s="184">
        <v>0</v>
      </c>
      <c r="CQ130" s="184">
        <v>2</v>
      </c>
      <c r="CR130" s="184">
        <v>0</v>
      </c>
      <c r="CS130" s="184">
        <v>2</v>
      </c>
      <c r="CT130" s="184">
        <v>0</v>
      </c>
      <c r="CU130" s="184">
        <v>0</v>
      </c>
      <c r="CV130" s="184">
        <v>0</v>
      </c>
      <c r="CW130" s="184">
        <v>0</v>
      </c>
      <c r="CX130" s="184">
        <v>2</v>
      </c>
      <c r="CY130" s="184">
        <v>0</v>
      </c>
      <c r="CZ130" s="184">
        <v>0</v>
      </c>
      <c r="DA130" s="184"/>
      <c r="DB130" s="17"/>
      <c r="DC130" s="184"/>
      <c r="DD130" s="184" t="s">
        <v>171</v>
      </c>
      <c r="DE130" s="184">
        <v>0</v>
      </c>
      <c r="DF130" s="184">
        <v>0</v>
      </c>
      <c r="DG130" s="184">
        <v>2</v>
      </c>
      <c r="DH130" s="184">
        <v>4</v>
      </c>
      <c r="DI130" s="184">
        <v>0</v>
      </c>
      <c r="DJ130" s="184">
        <v>2</v>
      </c>
      <c r="DK130" s="184">
        <v>4</v>
      </c>
      <c r="DL130" s="184">
        <v>0</v>
      </c>
      <c r="DM130" s="184">
        <v>2</v>
      </c>
      <c r="DN130" s="184">
        <v>4</v>
      </c>
      <c r="DO130" s="184">
        <v>0</v>
      </c>
      <c r="DP130" s="184">
        <v>2</v>
      </c>
      <c r="DQ130" s="184">
        <v>4</v>
      </c>
      <c r="DR130" s="184">
        <v>0</v>
      </c>
      <c r="DS130" s="184">
        <v>2</v>
      </c>
      <c r="DT130" s="184">
        <v>2</v>
      </c>
      <c r="DU130" s="184">
        <v>4</v>
      </c>
      <c r="DV130" s="184">
        <v>0</v>
      </c>
      <c r="DW130" s="184">
        <v>2</v>
      </c>
      <c r="DX130" s="184">
        <v>4</v>
      </c>
      <c r="DY130" s="184">
        <v>0</v>
      </c>
      <c r="DZ130" s="184"/>
      <c r="EA130" s="184"/>
      <c r="EB130" s="184"/>
      <c r="EC130" s="185" t="s">
        <v>731</v>
      </c>
      <c r="ED130" s="91">
        <v>0</v>
      </c>
      <c r="EE130" s="91">
        <v>0</v>
      </c>
      <c r="EF130" s="91">
        <v>2</v>
      </c>
      <c r="EG130" s="91">
        <v>4</v>
      </c>
      <c r="EH130" s="91">
        <v>0</v>
      </c>
      <c r="EI130" s="91">
        <v>2</v>
      </c>
      <c r="EJ130" s="91">
        <v>4</v>
      </c>
      <c r="EK130" s="91">
        <v>0</v>
      </c>
      <c r="EL130" s="91">
        <v>0</v>
      </c>
      <c r="EM130" s="91">
        <v>0</v>
      </c>
      <c r="EN130" s="91">
        <v>0</v>
      </c>
      <c r="EO130" s="91">
        <v>0</v>
      </c>
      <c r="EP130" s="91">
        <v>0</v>
      </c>
      <c r="EQ130" s="91">
        <v>2</v>
      </c>
      <c r="ER130" s="91">
        <v>0</v>
      </c>
      <c r="ES130" s="91">
        <v>0</v>
      </c>
      <c r="ET130" s="91">
        <v>2</v>
      </c>
      <c r="EU130" s="91">
        <v>0</v>
      </c>
      <c r="EV130" s="91">
        <v>0</v>
      </c>
      <c r="EW130" s="91">
        <v>0</v>
      </c>
      <c r="EX130" s="91">
        <v>0</v>
      </c>
      <c r="EY130" s="91">
        <v>0</v>
      </c>
      <c r="EZ130" s="184">
        <v>0</v>
      </c>
      <c r="FA130" s="184">
        <v>0</v>
      </c>
      <c r="FB130" s="184">
        <v>0</v>
      </c>
      <c r="FC130" s="184">
        <v>0</v>
      </c>
      <c r="FD130" s="184">
        <v>0</v>
      </c>
      <c r="FE130" s="184">
        <v>0</v>
      </c>
      <c r="FF130" s="184">
        <v>0</v>
      </c>
      <c r="FG130" s="184">
        <v>0</v>
      </c>
      <c r="FH130" s="184">
        <v>0</v>
      </c>
      <c r="FI130" s="184">
        <v>0</v>
      </c>
      <c r="FJ130" s="184">
        <v>0</v>
      </c>
      <c r="FK130" s="184">
        <v>0</v>
      </c>
      <c r="FL130" s="184">
        <v>0</v>
      </c>
      <c r="FM130" s="184">
        <v>0</v>
      </c>
      <c r="FN130" s="184">
        <v>0</v>
      </c>
      <c r="FO130" s="184">
        <v>0</v>
      </c>
      <c r="FP130" s="184">
        <v>0</v>
      </c>
      <c r="FQ130" s="184">
        <v>0</v>
      </c>
      <c r="FR130" s="184">
        <v>0</v>
      </c>
      <c r="FS130" s="184">
        <v>0</v>
      </c>
      <c r="FT130" s="184">
        <v>0</v>
      </c>
      <c r="FU130" s="184">
        <v>0</v>
      </c>
      <c r="FV130" s="184">
        <v>0</v>
      </c>
      <c r="FW130" s="184">
        <v>0</v>
      </c>
      <c r="FX130" s="184">
        <v>0</v>
      </c>
      <c r="FY130" s="184">
        <v>0</v>
      </c>
      <c r="FZ130" s="184">
        <v>0</v>
      </c>
      <c r="GA130" s="184">
        <v>0</v>
      </c>
      <c r="GB130" s="184">
        <v>0</v>
      </c>
      <c r="GC130" s="184"/>
      <c r="GD130" s="184"/>
    </row>
    <row r="131" spans="1:186" x14ac:dyDescent="0.25">
      <c r="A131" s="13"/>
      <c r="B131" s="145" t="s">
        <v>160</v>
      </c>
      <c r="C131" s="13"/>
      <c r="D131" s="5"/>
      <c r="E131" s="5"/>
      <c r="F131" s="5"/>
      <c r="G131" s="5"/>
      <c r="H131" s="5"/>
      <c r="I131" s="5"/>
      <c r="J131" s="5"/>
      <c r="K131" s="5"/>
      <c r="L131" s="7" t="str">
        <f>INDEX(($AC$5:$AD$14,$AH$5:$AI$14),MATCH(I121,$AB$5:$AB$14,0),MATCH(E125,$AC$4:$AD$4,0),MATCH(E124,$AC$1:$AC$2,0))</f>
        <v>BUF35</v>
      </c>
      <c r="M131" s="8">
        <f>INDEX(cennik!$C$2:$L$362,MATCH($L131,cennik!$B$2:$B$362,0),MATCH(M$22,cennik!$C$1:$L$1,0))</f>
        <v>897335</v>
      </c>
      <c r="N131" s="8" t="str">
        <f>INDEX(cennik!$C$2:$L$362,MATCH($L131,cennik!$B$2:$B$362,0),MATCH(N$22,cennik!$C$1:$L$1,0))</f>
        <v>szt.</v>
      </c>
      <c r="O131" s="148">
        <f>SUM(IF(A120=0,0,IF((A120&gt;0),C120*4)),IF(A121=0,0,IF((A121&gt;0),C121*4)),IF(A122=0,0,IF((A122&gt;0),C122*4)),IF(A123=0,0,IF((A123&gt;0),C123*4)),IF(A124=0,0,IF((A124&gt;0),C124*4)),IF(A125=0,0,IF((A125&gt;0),C125*4)),IF(A126=0,0,IF((A126&gt;0),C126*4)),IF(A127=0,0,IF((A127&gt;0),C127*4)),IF(A128=0,0,IF((A128&gt;0),C128*4)),IF(A129=0,0,IF((A129&gt;0),C129*4)),IF(A130=0,0,IF((A130&gt;0),C130*4)),IF(A131=0,0,IF((A131&gt;0),C131*4)),IF(A132=0,0,IF((A132&gt;0),C132*4)),IF(A133=0,0,IF((A133&gt;0),C133*4)),IF(A134=0,0,IF((A134&gt;0),C134*4)),,IF(A135=0,0,IF((A135&gt;0),C135*4)))</f>
        <v>0</v>
      </c>
      <c r="P131" s="11">
        <f>INDEX(cennik!$C$2:$L$362,MATCH($L131,cennik!$B$2:$B$362,0),MATCH(P$22,cennik!$C$1:$L$1,0))</f>
        <v>2.06</v>
      </c>
      <c r="Q131" s="11">
        <f t="shared" si="53"/>
        <v>0</v>
      </c>
      <c r="R131" s="16">
        <f t="shared" si="50"/>
        <v>0</v>
      </c>
      <c r="S131" s="11">
        <f t="shared" si="51"/>
        <v>2.06</v>
      </c>
      <c r="T131" s="11">
        <f t="shared" si="52"/>
        <v>0</v>
      </c>
      <c r="U131" s="11">
        <f>INDEX(cennik!$C$2:$L$362,MATCH($L131,cennik!$B$2:$B$362,0),MATCH(U$22,cennik!$C$1:$L$1,0))*O131</f>
        <v>0</v>
      </c>
      <c r="V131" s="91"/>
      <c r="W131" s="91"/>
      <c r="X131" s="146">
        <f t="shared" si="49"/>
        <v>0</v>
      </c>
      <c r="Y1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30,$BB$2:$CZ$2,0),MATCH($W$120,$AH$22:$AH$39,0)))*C130</f>
        <v>0</v>
      </c>
      <c r="Z1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30,$BB$2:$CZ$2,0),MATCH($W$120,$AH$22:$AH$39,0)))*C130</f>
        <v>0</v>
      </c>
      <c r="AA1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30,$BB$2:$CZ$2,0),MATCH($W$120,$AH$22:$AH$39,0)))*C130</f>
        <v>0</v>
      </c>
      <c r="AB1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30,$BB$2:$CZ$2,0),MATCH($W$120,$AH$22:$AH$39,0)))*C130</f>
        <v>0</v>
      </c>
      <c r="AC1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30,$BB$2:$CZ$2,0),MATCH($W$120,$AH$22:$AH$39,0)))*C130</f>
        <v>0</v>
      </c>
      <c r="AD131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30,$BB$2:$CZ$2,0),MATCH($W$120,$AH$22:$AH$39,0)))*C130</f>
        <v>0</v>
      </c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  <c r="AV131" s="91"/>
      <c r="AW131" s="91"/>
      <c r="AX131" s="91"/>
      <c r="AY131" s="91"/>
      <c r="AZ131" s="91"/>
      <c r="BA131" s="185" t="s">
        <v>733</v>
      </c>
      <c r="BB131" s="91">
        <v>0</v>
      </c>
      <c r="BC131" s="91">
        <v>0</v>
      </c>
      <c r="BD131" s="91">
        <v>0</v>
      </c>
      <c r="BE131" s="91">
        <v>4</v>
      </c>
      <c r="BF131" s="91">
        <v>0</v>
      </c>
      <c r="BG131" s="91">
        <v>6</v>
      </c>
      <c r="BH131" s="91">
        <v>6</v>
      </c>
      <c r="BI131" s="91">
        <v>0</v>
      </c>
      <c r="BJ131" s="91">
        <v>2</v>
      </c>
      <c r="BK131" s="91">
        <v>8</v>
      </c>
      <c r="BL131" s="91">
        <v>12</v>
      </c>
      <c r="BM131" s="91">
        <v>0</v>
      </c>
      <c r="BN131" s="91">
        <v>8</v>
      </c>
      <c r="BO131" s="91">
        <v>8</v>
      </c>
      <c r="BP131" s="91">
        <v>0</v>
      </c>
      <c r="BQ131" s="91">
        <v>18</v>
      </c>
      <c r="BR131" s="91">
        <v>6</v>
      </c>
      <c r="BS131" s="91">
        <v>12</v>
      </c>
      <c r="BT131" s="91">
        <v>14</v>
      </c>
      <c r="BU131" s="91">
        <v>6</v>
      </c>
      <c r="BV131" s="91">
        <v>24</v>
      </c>
      <c r="BW131" s="91">
        <v>0</v>
      </c>
      <c r="BX131" s="184">
        <v>8</v>
      </c>
      <c r="BY131" s="184">
        <v>20</v>
      </c>
      <c r="BZ131" s="184">
        <v>12</v>
      </c>
      <c r="CA131" s="184">
        <v>30</v>
      </c>
      <c r="CB131" s="184">
        <v>6</v>
      </c>
      <c r="CC131" s="184">
        <v>24</v>
      </c>
      <c r="CD131" s="184">
        <v>0</v>
      </c>
      <c r="CE131" s="184">
        <v>18</v>
      </c>
      <c r="CF131" s="184">
        <v>36</v>
      </c>
      <c r="CG131" s="184">
        <v>12</v>
      </c>
      <c r="CH131" s="184">
        <v>8</v>
      </c>
      <c r="CI131" s="184">
        <v>6</v>
      </c>
      <c r="CJ131" s="184">
        <v>24</v>
      </c>
      <c r="CK131" s="184">
        <v>0</v>
      </c>
      <c r="CL131" s="184">
        <v>2</v>
      </c>
      <c r="CM131" s="184">
        <v>0</v>
      </c>
      <c r="CN131" s="184">
        <v>12</v>
      </c>
      <c r="CO131" s="184">
        <v>30</v>
      </c>
      <c r="CP131" s="184">
        <v>4</v>
      </c>
      <c r="CQ131" s="184">
        <v>8</v>
      </c>
      <c r="CR131" s="184">
        <v>0</v>
      </c>
      <c r="CS131" s="184">
        <v>2</v>
      </c>
      <c r="CT131" s="184">
        <v>0</v>
      </c>
      <c r="CU131" s="184">
        <v>10</v>
      </c>
      <c r="CV131" s="184">
        <v>30</v>
      </c>
      <c r="CW131" s="184">
        <v>4</v>
      </c>
      <c r="CX131" s="184">
        <v>8</v>
      </c>
      <c r="CY131" s="184">
        <v>0</v>
      </c>
      <c r="CZ131" s="184">
        <v>16</v>
      </c>
      <c r="DA131" s="184"/>
      <c r="DB131" s="17"/>
      <c r="DC131" s="184"/>
      <c r="DD131" s="184" t="s">
        <v>30</v>
      </c>
      <c r="DE131" s="184">
        <v>0</v>
      </c>
      <c r="DF131" s="184">
        <v>2</v>
      </c>
      <c r="DG131" s="184">
        <v>2</v>
      </c>
      <c r="DH131" s="184">
        <v>2</v>
      </c>
      <c r="DI131" s="184">
        <v>6</v>
      </c>
      <c r="DJ131" s="184">
        <v>6</v>
      </c>
      <c r="DK131" s="184">
        <v>6</v>
      </c>
      <c r="DL131" s="184">
        <v>10</v>
      </c>
      <c r="DM131" s="184">
        <v>10</v>
      </c>
      <c r="DN131" s="184">
        <v>10</v>
      </c>
      <c r="DO131" s="184">
        <v>14</v>
      </c>
      <c r="DP131" s="184">
        <v>14</v>
      </c>
      <c r="DQ131" s="184">
        <v>14</v>
      </c>
      <c r="DR131" s="184">
        <v>18</v>
      </c>
      <c r="DS131" s="184">
        <v>18</v>
      </c>
      <c r="DT131" s="184">
        <v>20</v>
      </c>
      <c r="DU131" s="184">
        <v>20</v>
      </c>
      <c r="DV131" s="184">
        <v>24</v>
      </c>
      <c r="DW131" s="184">
        <v>24</v>
      </c>
      <c r="DX131" s="184">
        <v>24</v>
      </c>
      <c r="DY131" s="184">
        <v>28</v>
      </c>
      <c r="DZ131" s="184"/>
      <c r="EA131" s="184"/>
      <c r="EB131" s="184"/>
      <c r="EC131" s="185" t="s">
        <v>732</v>
      </c>
      <c r="ED131" s="91">
        <v>0</v>
      </c>
      <c r="EE131" s="91">
        <v>0</v>
      </c>
      <c r="EF131" s="91">
        <v>0</v>
      </c>
      <c r="EG131" s="91">
        <v>0</v>
      </c>
      <c r="EH131" s="91">
        <v>0</v>
      </c>
      <c r="EI131" s="91">
        <v>0</v>
      </c>
      <c r="EJ131" s="91">
        <v>0</v>
      </c>
      <c r="EK131" s="91">
        <v>0</v>
      </c>
      <c r="EL131" s="91">
        <v>2</v>
      </c>
      <c r="EM131" s="91">
        <v>2</v>
      </c>
      <c r="EN131" s="91">
        <v>4</v>
      </c>
      <c r="EO131" s="91">
        <v>0</v>
      </c>
      <c r="EP131" s="91">
        <v>2</v>
      </c>
      <c r="EQ131" s="91">
        <v>0</v>
      </c>
      <c r="ER131" s="91">
        <v>0</v>
      </c>
      <c r="ES131" s="91">
        <v>2</v>
      </c>
      <c r="ET131" s="91">
        <v>0</v>
      </c>
      <c r="EU131" s="91">
        <v>0</v>
      </c>
      <c r="EV131" s="91">
        <v>0</v>
      </c>
      <c r="EW131" s="91">
        <v>0</v>
      </c>
      <c r="EX131" s="91">
        <v>2</v>
      </c>
      <c r="EY131" s="91">
        <v>0</v>
      </c>
      <c r="EZ131" s="184">
        <v>2</v>
      </c>
      <c r="FA131" s="184">
        <v>2</v>
      </c>
      <c r="FB131" s="184">
        <v>0</v>
      </c>
      <c r="FC131" s="184">
        <v>0</v>
      </c>
      <c r="FD131" s="184">
        <v>0</v>
      </c>
      <c r="FE131" s="184">
        <v>0</v>
      </c>
      <c r="FF131" s="184">
        <v>0</v>
      </c>
      <c r="FG131" s="184">
        <v>0</v>
      </c>
      <c r="FH131" s="184">
        <v>0</v>
      </c>
      <c r="FI131" s="184">
        <v>0</v>
      </c>
      <c r="FJ131" s="184">
        <v>0</v>
      </c>
      <c r="FK131" s="184">
        <v>2</v>
      </c>
      <c r="FL131" s="184">
        <v>0</v>
      </c>
      <c r="FM131" s="184">
        <v>0</v>
      </c>
      <c r="FN131" s="184">
        <v>2</v>
      </c>
      <c r="FO131" s="184">
        <v>0</v>
      </c>
      <c r="FP131" s="184">
        <v>0</v>
      </c>
      <c r="FQ131" s="184">
        <v>0</v>
      </c>
      <c r="FR131" s="184">
        <v>0</v>
      </c>
      <c r="FS131" s="184">
        <v>0</v>
      </c>
      <c r="FT131" s="184">
        <v>0</v>
      </c>
      <c r="FU131" s="184">
        <v>0</v>
      </c>
      <c r="FV131" s="184">
        <v>0</v>
      </c>
      <c r="FW131" s="184">
        <v>0</v>
      </c>
      <c r="FX131" s="184">
        <v>0</v>
      </c>
      <c r="FY131" s="184">
        <v>4</v>
      </c>
      <c r="FZ131" s="184">
        <v>0</v>
      </c>
      <c r="GA131" s="184">
        <v>0</v>
      </c>
      <c r="GB131" s="184">
        <v>0</v>
      </c>
      <c r="GC131" s="184"/>
      <c r="GD131" s="184"/>
    </row>
    <row r="132" spans="1:186" x14ac:dyDescent="0.25">
      <c r="A132" s="13"/>
      <c r="B132" s="145" t="s">
        <v>160</v>
      </c>
      <c r="C132" s="13"/>
      <c r="D132" s="5"/>
      <c r="E132" s="5"/>
      <c r="F132" s="5"/>
      <c r="G132" s="5"/>
      <c r="H132" s="5"/>
      <c r="I132" s="5"/>
      <c r="J132" s="5"/>
      <c r="K132" s="5"/>
      <c r="L132" s="7" t="str">
        <f>INDEX(($AC$15:$AD$15,$AH$15:$AI$15),1,MATCH(E125,$AC$4:$AD$4,0),MATCH(E124,$AC$1:$AC$2,0))</f>
        <v>PUF</v>
      </c>
      <c r="M132" s="8">
        <f>INDEX(cennik!$C$2:$L$362,MATCH($L132,cennik!$B$2:$B$362,0),MATCH(M$22,cennik!$C$1:$L$1,0))</f>
        <v>897300</v>
      </c>
      <c r="N132" s="8" t="str">
        <f>INDEX(cennik!$C$2:$L$362,MATCH($L132,cennik!$B$2:$B$362,0),MATCH(N$22,cennik!$C$1:$L$1,0))</f>
        <v>szt.</v>
      </c>
      <c r="O132" s="148">
        <f>SUM(IF(A120=0,0,IF(A120&gt;0,(A120-1)*2*C120)),IF(A121=0,0,IF(A121&gt;0,(A121-1)*2*C121)),IF(A122=0,0,IF(A122&gt;0,(A122-1)*2*C122)),IF(A123=0,0,IF(A123&gt;0,(A123-1)*2*C123)),IF(A124=0,0,IF(A124&gt;0,(A124-1)*2*C124)),IF(A125=0,0,IF(A125&gt;0,(A125-1)*2*C125)),IF(A126=0,0,IF(A126&gt;0,(A126-1)*2*C126)),IF(A127=0,0,IF(A127&gt;0,(A127-1)*2*C127)),IF(A128=0,0,IF(A128&gt;0,(A128-1)*2*C128)),IF(A129=0,0,IF(A129&gt;0,(A129-1)*2*C129)),IF(A130=0,0,IF(A130&gt;0,(A130-1)*2*C130)),IF(A131=0,0,IF(A131&gt;0,(A131-1)*2*C131)),IF(A132=0,0,IF(A132&gt;0,(A132-1)*2*C132)),IF(A133=0,0,IF(A133&gt;0,(A133-1)*2*C133)),IF(A134=0,0,IF(A134&gt;0,(A134-1)*2*C134)),IF(A135=0,0,IF(A135&gt;0,(A135-1)*2*C135)))</f>
        <v>0</v>
      </c>
      <c r="P132" s="11">
        <f>INDEX(cennik!$C$2:$L$362,MATCH($L132,cennik!$B$2:$B$362,0),MATCH(P$22,cennik!$C$1:$L$1,0))</f>
        <v>2.0352800000000002</v>
      </c>
      <c r="Q132" s="11">
        <f t="shared" si="53"/>
        <v>0</v>
      </c>
      <c r="R132" s="16">
        <f t="shared" si="50"/>
        <v>0</v>
      </c>
      <c r="S132" s="11">
        <f t="shared" si="51"/>
        <v>2.0352800000000002</v>
      </c>
      <c r="T132" s="11">
        <f t="shared" si="52"/>
        <v>0</v>
      </c>
      <c r="U132" s="11">
        <f>INDEX(cennik!$C$2:$L$362,MATCH($L132,cennik!$B$2:$B$362,0),MATCH(U$22,cennik!$C$1:$L$1,0))*O132</f>
        <v>0</v>
      </c>
      <c r="V132" s="91"/>
      <c r="W132" s="91"/>
      <c r="X132" s="146">
        <f t="shared" si="49"/>
        <v>0</v>
      </c>
      <c r="Y1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31,$BB$2:$CZ$2,0),MATCH($W$120,$AH$22:$AH$39,0)))*C131</f>
        <v>0</v>
      </c>
      <c r="Z1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31,$BB$2:$CZ$2,0),MATCH($W$120,$AH$22:$AH$39,0)))*C131</f>
        <v>0</v>
      </c>
      <c r="AA1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31,$BB$2:$CZ$2,0),MATCH($W$120,$AH$22:$AH$39,0)))*C131</f>
        <v>0</v>
      </c>
      <c r="AB1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31,$BB$2:$CZ$2,0),MATCH($W$120,$AH$22:$AH$39,0)))*C131</f>
        <v>0</v>
      </c>
      <c r="AC1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31,$BB$2:$CZ$2,0),MATCH($W$120,$AH$22:$AH$39,0)))*C131</f>
        <v>0</v>
      </c>
      <c r="AD132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31,$BB$2:$CZ$2,0),MATCH($W$120,$AH$22:$AH$39,0)))*C131</f>
        <v>0</v>
      </c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  <c r="AV132" s="91"/>
      <c r="AW132" s="91"/>
      <c r="AX132" s="91"/>
      <c r="AY132" s="91"/>
      <c r="AZ132" s="91"/>
      <c r="BA132" s="185" t="s">
        <v>734</v>
      </c>
      <c r="BB132" s="91">
        <v>0</v>
      </c>
      <c r="BC132" s="91">
        <v>0</v>
      </c>
      <c r="BD132" s="91">
        <v>0</v>
      </c>
      <c r="BE132" s="91">
        <v>0</v>
      </c>
      <c r="BF132" s="91">
        <v>2</v>
      </c>
      <c r="BG132" s="91">
        <v>0</v>
      </c>
      <c r="BH132" s="91">
        <v>0</v>
      </c>
      <c r="BI132" s="91">
        <v>8</v>
      </c>
      <c r="BJ132" s="91">
        <v>6</v>
      </c>
      <c r="BK132" s="91">
        <v>0</v>
      </c>
      <c r="BL132" s="91">
        <v>0</v>
      </c>
      <c r="BM132" s="91">
        <v>10</v>
      </c>
      <c r="BN132" s="91">
        <v>6</v>
      </c>
      <c r="BO132" s="91">
        <v>6</v>
      </c>
      <c r="BP132" s="91">
        <v>16</v>
      </c>
      <c r="BQ132" s="91">
        <v>0</v>
      </c>
      <c r="BR132" s="91">
        <v>10</v>
      </c>
      <c r="BS132" s="91">
        <v>8</v>
      </c>
      <c r="BT132" s="91">
        <v>6</v>
      </c>
      <c r="BU132" s="91">
        <v>16</v>
      </c>
      <c r="BV132" s="91">
        <v>0</v>
      </c>
      <c r="BW132" s="91">
        <v>24</v>
      </c>
      <c r="BX132" s="184">
        <v>16</v>
      </c>
      <c r="BY132" s="184">
        <v>6</v>
      </c>
      <c r="BZ132" s="184">
        <v>16</v>
      </c>
      <c r="CA132" s="184">
        <v>0</v>
      </c>
      <c r="CB132" s="184">
        <v>24</v>
      </c>
      <c r="CC132" s="184">
        <v>8</v>
      </c>
      <c r="CD132" s="184">
        <v>32</v>
      </c>
      <c r="CE132" s="184">
        <v>16</v>
      </c>
      <c r="CF132" s="184">
        <v>0</v>
      </c>
      <c r="CG132" s="184">
        <v>24</v>
      </c>
      <c r="CH132" s="184">
        <v>26</v>
      </c>
      <c r="CI132" s="184">
        <v>32</v>
      </c>
      <c r="CJ132" s="184">
        <v>16</v>
      </c>
      <c r="CK132" s="184">
        <v>40</v>
      </c>
      <c r="CL132" s="184">
        <v>38</v>
      </c>
      <c r="CM132" s="184">
        <v>42</v>
      </c>
      <c r="CN132" s="184">
        <v>32</v>
      </c>
      <c r="CO132" s="184">
        <v>16</v>
      </c>
      <c r="CP132" s="184">
        <v>42</v>
      </c>
      <c r="CQ132" s="184">
        <v>38</v>
      </c>
      <c r="CR132" s="184">
        <v>48</v>
      </c>
      <c r="CS132" s="184">
        <v>46</v>
      </c>
      <c r="CT132" s="184">
        <v>50</v>
      </c>
      <c r="CU132" s="184">
        <v>42</v>
      </c>
      <c r="CV132" s="184">
        <v>24</v>
      </c>
      <c r="CW132" s="184">
        <v>50</v>
      </c>
      <c r="CX132" s="184">
        <v>46</v>
      </c>
      <c r="CY132" s="184">
        <v>56</v>
      </c>
      <c r="CZ132" s="184">
        <v>42</v>
      </c>
      <c r="DA132" s="184"/>
      <c r="DB132" s="17"/>
      <c r="DC132" s="184"/>
      <c r="DD132" s="184" t="s">
        <v>592</v>
      </c>
      <c r="DE132" s="184">
        <v>0</v>
      </c>
      <c r="DF132" s="184">
        <v>0</v>
      </c>
      <c r="DG132" s="184">
        <v>4</v>
      </c>
      <c r="DH132" s="184">
        <v>8</v>
      </c>
      <c r="DI132" s="184">
        <v>8</v>
      </c>
      <c r="DJ132" s="184">
        <v>12</v>
      </c>
      <c r="DK132" s="184">
        <v>16</v>
      </c>
      <c r="DL132" s="184">
        <v>16</v>
      </c>
      <c r="DM132" s="184">
        <v>20</v>
      </c>
      <c r="DN132" s="184">
        <v>24</v>
      </c>
      <c r="DO132" s="184">
        <v>24</v>
      </c>
      <c r="DP132" s="184">
        <v>28</v>
      </c>
      <c r="DQ132" s="184">
        <v>32</v>
      </c>
      <c r="DR132" s="184">
        <v>32</v>
      </c>
      <c r="DS132" s="184">
        <v>36</v>
      </c>
      <c r="DT132" s="184">
        <v>40</v>
      </c>
      <c r="DU132" s="184">
        <v>44</v>
      </c>
      <c r="DV132" s="184">
        <v>44</v>
      </c>
      <c r="DW132" s="184">
        <v>48</v>
      </c>
      <c r="DX132" s="184">
        <v>52</v>
      </c>
      <c r="DY132" s="184">
        <v>52</v>
      </c>
      <c r="DZ132" s="184"/>
      <c r="EA132" s="184"/>
      <c r="EB132" s="184"/>
      <c r="EC132" s="185" t="s">
        <v>733</v>
      </c>
      <c r="ED132" s="91">
        <v>0</v>
      </c>
      <c r="EE132" s="91">
        <v>2</v>
      </c>
      <c r="EF132" s="91">
        <v>2</v>
      </c>
      <c r="EG132" s="91">
        <v>2</v>
      </c>
      <c r="EH132" s="91">
        <v>6</v>
      </c>
      <c r="EI132" s="91">
        <v>4</v>
      </c>
      <c r="EJ132" s="91">
        <v>0</v>
      </c>
      <c r="EK132" s="91">
        <v>2</v>
      </c>
      <c r="EL132" s="91">
        <v>0</v>
      </c>
      <c r="EM132" s="91">
        <v>12</v>
      </c>
      <c r="EN132" s="91">
        <v>10</v>
      </c>
      <c r="EO132" s="91">
        <v>8</v>
      </c>
      <c r="EP132" s="91">
        <v>6</v>
      </c>
      <c r="EQ132" s="91">
        <v>18</v>
      </c>
      <c r="ER132" s="91">
        <v>2</v>
      </c>
      <c r="ES132" s="91">
        <v>0</v>
      </c>
      <c r="ET132" s="91">
        <v>12</v>
      </c>
      <c r="EU132" s="91">
        <v>0</v>
      </c>
      <c r="EV132" s="91">
        <v>10</v>
      </c>
      <c r="EW132" s="91">
        <v>22</v>
      </c>
      <c r="EX132" s="91">
        <v>20</v>
      </c>
      <c r="EY132" s="91">
        <v>4</v>
      </c>
      <c r="EZ132" s="184">
        <v>8</v>
      </c>
      <c r="FA132" s="184">
        <v>14</v>
      </c>
      <c r="FB132" s="184">
        <v>0</v>
      </c>
      <c r="FC132" s="184">
        <v>10</v>
      </c>
      <c r="FD132" s="184">
        <v>24</v>
      </c>
      <c r="FE132" s="184">
        <v>0</v>
      </c>
      <c r="FF132" s="184">
        <v>6</v>
      </c>
      <c r="FG132" s="184">
        <v>18</v>
      </c>
      <c r="FH132" s="184">
        <v>30</v>
      </c>
      <c r="FI132" s="184">
        <v>0</v>
      </c>
      <c r="FJ132" s="184">
        <v>12</v>
      </c>
      <c r="FK132" s="184">
        <v>10</v>
      </c>
      <c r="FL132" s="184">
        <v>0</v>
      </c>
      <c r="FM132" s="184">
        <v>6</v>
      </c>
      <c r="FN132" s="184">
        <v>4</v>
      </c>
      <c r="FO132" s="184">
        <v>14</v>
      </c>
      <c r="FP132" s="184">
        <v>0</v>
      </c>
      <c r="FQ132" s="184">
        <v>14</v>
      </c>
      <c r="FR132" s="184">
        <v>26</v>
      </c>
      <c r="FS132" s="184">
        <v>0</v>
      </c>
      <c r="FT132" s="184">
        <v>8</v>
      </c>
      <c r="FU132" s="184">
        <v>20</v>
      </c>
      <c r="FV132" s="184">
        <v>0</v>
      </c>
      <c r="FW132" s="184">
        <v>2</v>
      </c>
      <c r="FX132" s="184">
        <v>14</v>
      </c>
      <c r="FY132" s="184">
        <v>12</v>
      </c>
      <c r="FZ132" s="184">
        <v>0</v>
      </c>
      <c r="GA132" s="184">
        <v>10</v>
      </c>
      <c r="GB132" s="184">
        <v>22</v>
      </c>
      <c r="GC132" s="184"/>
      <c r="GD132" s="184"/>
    </row>
    <row r="133" spans="1:186" x14ac:dyDescent="0.25">
      <c r="A133" s="13"/>
      <c r="B133" s="145" t="s">
        <v>160</v>
      </c>
      <c r="C133" s="13"/>
      <c r="D133" s="5"/>
      <c r="E133" s="5"/>
      <c r="F133" s="5"/>
      <c r="G133" s="5"/>
      <c r="H133" s="5"/>
      <c r="I133" s="5"/>
      <c r="J133" s="5"/>
      <c r="K133" s="5"/>
      <c r="L133" s="7" t="str">
        <f>INDEX(($AE$5:$AE$14,$AJ$5:$AJ$14),MATCH(I121,$AB$5:$AB$14,0),1,MATCH(E124,$AC$1:$AC$2,0))</f>
        <v>SAM8X30E</v>
      </c>
      <c r="M133" s="8">
        <f>INDEX(cennik!$C$2:$L$362,MATCH($L133,cennik!$B$2:$B$362,0),MATCH(M$22,cennik!$C$1:$L$1,0))</f>
        <v>898530</v>
      </c>
      <c r="N133" s="8" t="str">
        <f>INDEX(cennik!$C$2:$L$362,MATCH($L133,cennik!$B$2:$B$362,0),MATCH(N$22,cennik!$C$1:$L$1,0))</f>
        <v>szt.</v>
      </c>
      <c r="O133" s="148">
        <f>IF(L133="-------",0,SUM(O131:O132))</f>
        <v>0</v>
      </c>
      <c r="P133" s="11">
        <f>INDEX(cennik!$C$2:$L$362,MATCH($L133,cennik!$B$2:$B$362,0),MATCH(P$22,cennik!$C$1:$L$1,0))</f>
        <v>0.54432000000000003</v>
      </c>
      <c r="Q133" s="11">
        <f t="shared" si="53"/>
        <v>0</v>
      </c>
      <c r="R133" s="16">
        <f t="shared" si="50"/>
        <v>0</v>
      </c>
      <c r="S133" s="11">
        <f t="shared" si="51"/>
        <v>0.54432000000000003</v>
      </c>
      <c r="T133" s="11">
        <f t="shared" si="52"/>
        <v>0</v>
      </c>
      <c r="U133" s="11">
        <f>INDEX(cennik!$C$2:$L$362,MATCH($L133,cennik!$B$2:$B$362,0),MATCH(U$22,cennik!$C$1:$L$1,0))*O133</f>
        <v>0</v>
      </c>
      <c r="V133" s="91"/>
      <c r="W133" s="91"/>
      <c r="X133" s="146">
        <f t="shared" si="49"/>
        <v>0</v>
      </c>
      <c r="Y1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32,$BB$2:$CZ$2,0),MATCH($W$120,$AH$22:$AH$39,0)))*C132</f>
        <v>0</v>
      </c>
      <c r="Z1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32,$BB$2:$CZ$2,0),MATCH($W$120,$AH$22:$AH$39,0)))*C132</f>
        <v>0</v>
      </c>
      <c r="AA1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32,$BB$2:$CZ$2,0),MATCH($W$120,$AH$22:$AH$39,0)))*C132</f>
        <v>0</v>
      </c>
      <c r="AB1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32,$BB$2:$CZ$2,0),MATCH($W$120,$AH$22:$AH$39,0)))*C132</f>
        <v>0</v>
      </c>
      <c r="AC1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32,$BB$2:$CZ$2,0),MATCH($W$120,$AH$22:$AH$39,0)))*C132</f>
        <v>0</v>
      </c>
      <c r="AD133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32,$BB$2:$CZ$2,0),MATCH($W$120,$AH$22:$AH$39,0)))*C132</f>
        <v>0</v>
      </c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  <c r="AV133" s="91"/>
      <c r="AW133" s="91"/>
      <c r="AX133" s="91"/>
      <c r="AY133" s="91"/>
      <c r="AZ133" s="91"/>
      <c r="BA133" s="185" t="s">
        <v>735</v>
      </c>
      <c r="BB133" s="91">
        <v>0</v>
      </c>
      <c r="BC133" s="91">
        <v>0</v>
      </c>
      <c r="BD133" s="91">
        <v>4</v>
      </c>
      <c r="BE133" s="91">
        <v>4</v>
      </c>
      <c r="BF133" s="91">
        <v>8</v>
      </c>
      <c r="BG133" s="91">
        <v>8</v>
      </c>
      <c r="BH133" s="91">
        <v>12</v>
      </c>
      <c r="BI133" s="91">
        <v>12</v>
      </c>
      <c r="BJ133" s="91">
        <v>16</v>
      </c>
      <c r="BK133" s="91">
        <v>20</v>
      </c>
      <c r="BL133" s="91">
        <v>20</v>
      </c>
      <c r="BM133" s="91">
        <v>24</v>
      </c>
      <c r="BN133" s="91">
        <v>24</v>
      </c>
      <c r="BO133" s="91">
        <v>28</v>
      </c>
      <c r="BP133" s="91">
        <v>28</v>
      </c>
      <c r="BQ133" s="91">
        <v>32</v>
      </c>
      <c r="BR133" s="91">
        <v>36</v>
      </c>
      <c r="BS133" s="91">
        <v>36</v>
      </c>
      <c r="BT133" s="91">
        <v>40</v>
      </c>
      <c r="BU133" s="91">
        <v>40</v>
      </c>
      <c r="BV133" s="91">
        <v>44</v>
      </c>
      <c r="BW133" s="91">
        <v>44</v>
      </c>
      <c r="BX133" s="184">
        <v>48</v>
      </c>
      <c r="BY133" s="184">
        <v>52</v>
      </c>
      <c r="BZ133" s="184">
        <v>52</v>
      </c>
      <c r="CA133" s="184">
        <v>56</v>
      </c>
      <c r="CB133" s="184">
        <v>56</v>
      </c>
      <c r="CC133" s="184">
        <v>60</v>
      </c>
      <c r="CD133" s="184">
        <v>60</v>
      </c>
      <c r="CE133" s="184">
        <v>64</v>
      </c>
      <c r="CF133" s="184">
        <v>68</v>
      </c>
      <c r="CG133" s="184">
        <v>68</v>
      </c>
      <c r="CH133" s="184">
        <v>72</v>
      </c>
      <c r="CI133" s="184">
        <v>72</v>
      </c>
      <c r="CJ133" s="184">
        <v>76</v>
      </c>
      <c r="CK133" s="184">
        <v>76</v>
      </c>
      <c r="CL133" s="184">
        <v>80</v>
      </c>
      <c r="CM133" s="184">
        <v>80</v>
      </c>
      <c r="CN133" s="184">
        <v>84</v>
      </c>
      <c r="CO133" s="184">
        <v>88</v>
      </c>
      <c r="CP133" s="184">
        <v>88</v>
      </c>
      <c r="CQ133" s="184">
        <v>92</v>
      </c>
      <c r="CR133" s="184">
        <v>92</v>
      </c>
      <c r="CS133" s="184">
        <v>96</v>
      </c>
      <c r="CT133" s="184">
        <v>96</v>
      </c>
      <c r="CU133" s="184">
        <v>100</v>
      </c>
      <c r="CV133" s="184">
        <v>104</v>
      </c>
      <c r="CW133" s="184">
        <v>104</v>
      </c>
      <c r="CX133" s="184">
        <v>108</v>
      </c>
      <c r="CY133" s="184">
        <v>108</v>
      </c>
      <c r="CZ133" s="184">
        <v>112</v>
      </c>
      <c r="DA133" s="184"/>
      <c r="DB133" s="17"/>
      <c r="DC133" s="184"/>
      <c r="DD133" s="184" t="s">
        <v>732</v>
      </c>
      <c r="DE133" s="184">
        <v>0</v>
      </c>
      <c r="DF133" s="184">
        <v>0</v>
      </c>
      <c r="DG133" s="184">
        <v>2</v>
      </c>
      <c r="DH133" s="184">
        <v>4</v>
      </c>
      <c r="DI133" s="184">
        <v>0</v>
      </c>
      <c r="DJ133" s="184">
        <v>2</v>
      </c>
      <c r="DK133" s="184">
        <v>4</v>
      </c>
      <c r="DL133" s="184">
        <v>0</v>
      </c>
      <c r="DM133" s="184">
        <v>2</v>
      </c>
      <c r="DN133" s="184">
        <v>4</v>
      </c>
      <c r="DO133" s="184">
        <v>0</v>
      </c>
      <c r="DP133" s="184">
        <v>2</v>
      </c>
      <c r="DQ133" s="184">
        <v>4</v>
      </c>
      <c r="DR133" s="184">
        <v>0</v>
      </c>
      <c r="DS133" s="184">
        <v>2</v>
      </c>
      <c r="DT133" s="184">
        <v>2</v>
      </c>
      <c r="DU133" s="184">
        <v>4</v>
      </c>
      <c r="DV133" s="184">
        <v>0</v>
      </c>
      <c r="DW133" s="184">
        <v>2</v>
      </c>
      <c r="DX133" s="184">
        <v>4</v>
      </c>
      <c r="DY133" s="184">
        <v>0</v>
      </c>
      <c r="DZ133" s="184"/>
      <c r="EA133" s="184"/>
      <c r="EB133" s="184"/>
      <c r="EC133" s="185" t="s">
        <v>734</v>
      </c>
      <c r="ED133" s="91">
        <v>0</v>
      </c>
      <c r="EE133" s="91">
        <v>0</v>
      </c>
      <c r="EF133" s="91">
        <v>0</v>
      </c>
      <c r="EG133" s="91">
        <v>0</v>
      </c>
      <c r="EH133" s="91">
        <v>0</v>
      </c>
      <c r="EI133" s="91">
        <v>2</v>
      </c>
      <c r="EJ133" s="91">
        <v>6</v>
      </c>
      <c r="EK133" s="91">
        <v>8</v>
      </c>
      <c r="EL133" s="91">
        <v>10</v>
      </c>
      <c r="EM133" s="91">
        <v>0</v>
      </c>
      <c r="EN133" s="91">
        <v>2</v>
      </c>
      <c r="EO133" s="91">
        <v>8</v>
      </c>
      <c r="EP133" s="91">
        <v>10</v>
      </c>
      <c r="EQ133" s="91">
        <v>0</v>
      </c>
      <c r="ER133" s="91">
        <v>18</v>
      </c>
      <c r="ES133" s="91">
        <v>20</v>
      </c>
      <c r="ET133" s="91">
        <v>10</v>
      </c>
      <c r="EU133" s="91">
        <v>24</v>
      </c>
      <c r="EV133" s="91">
        <v>16</v>
      </c>
      <c r="EW133" s="91">
        <v>6</v>
      </c>
      <c r="EX133" s="91">
        <v>8</v>
      </c>
      <c r="EY133" s="91">
        <v>26</v>
      </c>
      <c r="EZ133" s="184">
        <v>22</v>
      </c>
      <c r="FA133" s="184">
        <v>18</v>
      </c>
      <c r="FB133" s="184">
        <v>34</v>
      </c>
      <c r="FC133" s="184">
        <v>26</v>
      </c>
      <c r="FD133" s="184">
        <v>14</v>
      </c>
      <c r="FE133" s="184">
        <v>38</v>
      </c>
      <c r="FF133" s="184">
        <v>34</v>
      </c>
      <c r="FG133" s="184">
        <v>24</v>
      </c>
      <c r="FH133" s="184">
        <v>14</v>
      </c>
      <c r="FI133" s="184">
        <v>44</v>
      </c>
      <c r="FJ133" s="184">
        <v>34</v>
      </c>
      <c r="FK133" s="184">
        <v>36</v>
      </c>
      <c r="FL133" s="184">
        <v>48</v>
      </c>
      <c r="FM133" s="184">
        <v>44</v>
      </c>
      <c r="FN133" s="184">
        <v>46</v>
      </c>
      <c r="FO133" s="184">
        <v>38</v>
      </c>
      <c r="FP133" s="184">
        <v>54</v>
      </c>
      <c r="FQ133" s="184">
        <v>42</v>
      </c>
      <c r="FR133" s="184">
        <v>32</v>
      </c>
      <c r="FS133" s="184">
        <v>58</v>
      </c>
      <c r="FT133" s="184">
        <v>52</v>
      </c>
      <c r="FU133" s="184">
        <v>42</v>
      </c>
      <c r="FV133" s="184">
        <v>62</v>
      </c>
      <c r="FW133" s="184">
        <v>62</v>
      </c>
      <c r="FX133" s="184">
        <v>52</v>
      </c>
      <c r="FY133" s="184">
        <v>52</v>
      </c>
      <c r="FZ133" s="184">
        <v>68</v>
      </c>
      <c r="GA133" s="184">
        <v>60</v>
      </c>
      <c r="GB133" s="184">
        <v>50</v>
      </c>
      <c r="GC133" s="184"/>
      <c r="GD133" s="184"/>
    </row>
    <row r="134" spans="1:186" x14ac:dyDescent="0.25">
      <c r="A134" s="13"/>
      <c r="B134" s="145" t="s">
        <v>160</v>
      </c>
      <c r="C134" s="13"/>
      <c r="D134" s="5"/>
      <c r="E134" s="5"/>
      <c r="F134" s="5"/>
      <c r="G134" s="5"/>
      <c r="H134" s="5"/>
      <c r="I134" s="5"/>
      <c r="J134" s="5"/>
      <c r="K134" s="5"/>
      <c r="L134" s="7" t="str">
        <f>INDEX(($AF$5:$AF$14,$AK$5:$AK$14),MATCH(I121,$AB$5:$AB$14,0),1,MATCH(E124,$AC$1:$AC$2,0))</f>
        <v>NKWSM8A</v>
      </c>
      <c r="M134" s="8">
        <f>INDEX(cennik!$C$2:$L$362,MATCH($L134,cennik!$B$2:$B$362,0),MATCH(M$22,cennik!$C$1:$L$1,0))</f>
        <v>600909</v>
      </c>
      <c r="N134" s="8" t="str">
        <f>INDEX(cennik!$C$2:$L$362,MATCH($L134,cennik!$B$2:$B$362,0),MATCH(N$22,cennik!$C$1:$L$1,0))</f>
        <v>szt.</v>
      </c>
      <c r="O134" s="148">
        <f>IF(L134="-------",0,SUM(O131:O132))</f>
        <v>0</v>
      </c>
      <c r="P134" s="11">
        <f>INDEX(cennik!$C$2:$L$362,MATCH($L134,cennik!$B$2:$B$362,0),MATCH(P$22,cennik!$C$1:$L$1,0))</f>
        <v>0.81647999999999998</v>
      </c>
      <c r="Q134" s="11">
        <f t="shared" si="53"/>
        <v>0</v>
      </c>
      <c r="R134" s="16">
        <f t="shared" si="50"/>
        <v>0</v>
      </c>
      <c r="S134" s="11">
        <f t="shared" si="51"/>
        <v>0.81647999999999998</v>
      </c>
      <c r="T134" s="11">
        <f t="shared" si="52"/>
        <v>0</v>
      </c>
      <c r="U134" s="11">
        <f>INDEX(cennik!$C$2:$L$362,MATCH($L134,cennik!$B$2:$B$362,0),MATCH(U$22,cennik!$C$1:$L$1,0))*O134</f>
        <v>0</v>
      </c>
      <c r="V134" s="91"/>
      <c r="W134" s="91"/>
      <c r="X134" s="146">
        <f t="shared" si="49"/>
        <v>0</v>
      </c>
      <c r="Y1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33,$BB$2:$CZ$2,0),MATCH($W$120,$AH$22:$AH$39,0)))*C133</f>
        <v>0</v>
      </c>
      <c r="Z1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33,$BB$2:$CZ$2,0),MATCH($W$120,$AH$22:$AH$39,0)))*C133</f>
        <v>0</v>
      </c>
      <c r="AA1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33,$BB$2:$CZ$2,0),MATCH($W$120,$AH$22:$AH$39,0)))*C133</f>
        <v>0</v>
      </c>
      <c r="AB1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33,$BB$2:$CZ$2,0),MATCH($W$120,$AH$22:$AH$39,0)))*C133</f>
        <v>0</v>
      </c>
      <c r="AC1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33,$BB$2:$CZ$2,0),MATCH($W$120,$AH$22:$AH$39,0)))*C133</f>
        <v>0</v>
      </c>
      <c r="AD134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33,$BB$2:$CZ$2,0),MATCH($W$120,$AH$22:$AH$39,0)))*C133</f>
        <v>0</v>
      </c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  <c r="AU134" s="91"/>
      <c r="AV134" s="91"/>
      <c r="AW134" s="91"/>
      <c r="AX134" s="91"/>
      <c r="AY134" s="91"/>
      <c r="AZ134" s="91"/>
      <c r="BA134" s="91"/>
      <c r="BB134" s="91"/>
      <c r="BC134" s="91"/>
      <c r="BD134" s="91"/>
      <c r="BE134" s="91"/>
      <c r="BF134" s="91"/>
      <c r="BG134" s="91"/>
      <c r="BH134" s="91"/>
      <c r="BI134" s="91"/>
      <c r="BJ134" s="91"/>
      <c r="BK134" s="91"/>
      <c r="BL134" s="91"/>
      <c r="BM134" s="91"/>
      <c r="BN134" s="91"/>
      <c r="BO134" s="91"/>
      <c r="BP134" s="91"/>
      <c r="BQ134" s="91"/>
      <c r="BR134" s="91"/>
      <c r="BS134" s="91"/>
      <c r="BT134" s="91"/>
      <c r="BU134" s="91"/>
      <c r="BV134" s="91"/>
      <c r="BW134" s="91"/>
      <c r="BX134" s="184"/>
      <c r="BY134" s="184"/>
      <c r="BZ134" s="184"/>
      <c r="CA134" s="184"/>
      <c r="CB134" s="184"/>
      <c r="CC134" s="184"/>
      <c r="CD134" s="184"/>
      <c r="CE134" s="184"/>
      <c r="CF134" s="184"/>
      <c r="CG134" s="184"/>
      <c r="CH134" s="184"/>
      <c r="CI134" s="184"/>
      <c r="CJ134" s="184"/>
      <c r="CK134" s="184"/>
      <c r="CL134" s="184"/>
      <c r="CM134" s="184"/>
      <c r="CN134" s="184"/>
      <c r="CO134" s="184"/>
      <c r="CP134" s="184"/>
      <c r="CQ134" s="184"/>
      <c r="CR134" s="184"/>
      <c r="CS134" s="184"/>
      <c r="CT134" s="184"/>
      <c r="CU134" s="184"/>
      <c r="CV134" s="184"/>
      <c r="CW134" s="184"/>
      <c r="CX134" s="184"/>
      <c r="CY134" s="184"/>
      <c r="CZ134" s="184"/>
      <c r="DA134" s="184"/>
      <c r="DB134" s="17"/>
      <c r="DC134" s="184"/>
      <c r="DD134" s="184" t="s">
        <v>734</v>
      </c>
      <c r="DE134" s="184">
        <v>0</v>
      </c>
      <c r="DF134" s="184">
        <v>2</v>
      </c>
      <c r="DG134" s="184">
        <v>2</v>
      </c>
      <c r="DH134" s="184">
        <v>2</v>
      </c>
      <c r="DI134" s="184">
        <v>6</v>
      </c>
      <c r="DJ134" s="184">
        <v>6</v>
      </c>
      <c r="DK134" s="184">
        <v>6</v>
      </c>
      <c r="DL134" s="184">
        <v>10</v>
      </c>
      <c r="DM134" s="184">
        <v>10</v>
      </c>
      <c r="DN134" s="184">
        <v>10</v>
      </c>
      <c r="DO134" s="184">
        <v>14</v>
      </c>
      <c r="DP134" s="184">
        <v>14</v>
      </c>
      <c r="DQ134" s="184">
        <v>14</v>
      </c>
      <c r="DR134" s="184">
        <v>18</v>
      </c>
      <c r="DS134" s="184">
        <v>18</v>
      </c>
      <c r="DT134" s="184">
        <v>20</v>
      </c>
      <c r="DU134" s="184">
        <v>20</v>
      </c>
      <c r="DV134" s="184">
        <v>24</v>
      </c>
      <c r="DW134" s="184">
        <v>24</v>
      </c>
      <c r="DX134" s="184">
        <v>24</v>
      </c>
      <c r="DY134" s="184">
        <v>28</v>
      </c>
      <c r="DZ134" s="184"/>
      <c r="EA134" s="184"/>
      <c r="EB134" s="184"/>
      <c r="EC134" s="185" t="s">
        <v>735</v>
      </c>
      <c r="ED134" s="91">
        <v>0</v>
      </c>
      <c r="EE134" s="91">
        <v>0</v>
      </c>
      <c r="EF134" s="91">
        <v>4</v>
      </c>
      <c r="EG134" s="91">
        <v>8</v>
      </c>
      <c r="EH134" s="91">
        <v>8</v>
      </c>
      <c r="EI134" s="91">
        <v>12</v>
      </c>
      <c r="EJ134" s="91">
        <v>16</v>
      </c>
      <c r="EK134" s="91">
        <v>16</v>
      </c>
      <c r="EL134" s="91">
        <v>20</v>
      </c>
      <c r="EM134" s="91">
        <v>24</v>
      </c>
      <c r="EN134" s="91">
        <v>28</v>
      </c>
      <c r="EO134" s="91">
        <v>28</v>
      </c>
      <c r="EP134" s="91">
        <v>32</v>
      </c>
      <c r="EQ134" s="91">
        <v>36</v>
      </c>
      <c r="ER134" s="91">
        <v>36</v>
      </c>
      <c r="ES134" s="91">
        <v>40</v>
      </c>
      <c r="ET134" s="91">
        <v>44</v>
      </c>
      <c r="EU134" s="91">
        <v>44</v>
      </c>
      <c r="EV134" s="91">
        <v>48</v>
      </c>
      <c r="EW134" s="91">
        <v>52</v>
      </c>
      <c r="EX134" s="91">
        <v>56</v>
      </c>
      <c r="EY134" s="91">
        <v>56</v>
      </c>
      <c r="EZ134" s="184">
        <v>60</v>
      </c>
      <c r="FA134" s="184">
        <v>64</v>
      </c>
      <c r="FB134" s="184">
        <v>64</v>
      </c>
      <c r="FC134" s="184">
        <v>68</v>
      </c>
      <c r="FD134" s="184">
        <v>72</v>
      </c>
      <c r="FE134" s="184">
        <v>72</v>
      </c>
      <c r="FF134" s="184">
        <v>76</v>
      </c>
      <c r="FG134" s="184">
        <v>80</v>
      </c>
      <c r="FH134" s="184">
        <v>84</v>
      </c>
      <c r="FI134" s="184">
        <v>84</v>
      </c>
      <c r="FJ134" s="184">
        <v>88</v>
      </c>
      <c r="FK134" s="184">
        <v>92</v>
      </c>
      <c r="FL134" s="184">
        <v>92</v>
      </c>
      <c r="FM134" s="184">
        <v>96</v>
      </c>
      <c r="FN134" s="184">
        <v>100</v>
      </c>
      <c r="FO134" s="184">
        <v>104</v>
      </c>
      <c r="FP134" s="184">
        <v>104</v>
      </c>
      <c r="FQ134" s="184">
        <v>108</v>
      </c>
      <c r="FR134" s="184">
        <v>112</v>
      </c>
      <c r="FS134" s="184">
        <v>112</v>
      </c>
      <c r="FT134" s="184">
        <v>116</v>
      </c>
      <c r="FU134" s="184">
        <v>120</v>
      </c>
      <c r="FV134" s="184">
        <v>120</v>
      </c>
      <c r="FW134" s="184">
        <v>124</v>
      </c>
      <c r="FX134" s="184">
        <v>128</v>
      </c>
      <c r="FY134" s="184">
        <v>132</v>
      </c>
      <c r="FZ134" s="184">
        <v>132</v>
      </c>
      <c r="GA134" s="184">
        <v>136</v>
      </c>
      <c r="GB134" s="184">
        <v>140</v>
      </c>
      <c r="GC134" s="184"/>
      <c r="GD134" s="184"/>
    </row>
    <row r="135" spans="1:186" x14ac:dyDescent="0.25">
      <c r="A135" s="13"/>
      <c r="B135" s="145" t="s">
        <v>160</v>
      </c>
      <c r="C135" s="13"/>
      <c r="D135" s="5"/>
      <c r="E135" s="5"/>
      <c r="F135" s="5"/>
      <c r="G135" s="5"/>
      <c r="H135" s="5"/>
      <c r="I135" s="5"/>
      <c r="J135" s="5"/>
      <c r="K135" s="5"/>
      <c r="L135" s="7" t="str">
        <f>IF(E124="standard","PUP",IF(E124="klick","PUPK",0))</f>
        <v>PUP</v>
      </c>
      <c r="M135" s="8">
        <f>INDEX(cennik!$C$2:$L$362,MATCH($L135,cennik!$B$2:$B$362,0),MATCH(M$22,cennik!$C$1:$L$1,0))</f>
        <v>897303</v>
      </c>
      <c r="N135" s="8" t="str">
        <f>INDEX(cennik!$C$2:$L$362,MATCH($L135,cennik!$B$2:$B$362,0),MATCH(N$22,cennik!$C$1:$L$1,0))</f>
        <v>szt.</v>
      </c>
      <c r="O135" s="148">
        <f>SUM((IF(MOD(A120,2)=0,A120/2,IF(MOD(A120,2)=1,FLOOR(A120/2,1)+1,0))*C120),(IF(MOD(A121,2)=0,A121/2,IF(MOD(A121,2)=1,FLOOR(A121/2,1)+1,0))*C121),(IF(MOD(A122,2)=0,A122/2,IF(MOD(A122,2)=1,FLOOR(A122/2,1)+1,0))*C122),(IF(MOD(A123,2)=0,A123/2,IF(MOD(A123,2)=1,FLOOR(A123/2,1)+1,0))*C123),(IF(MOD(A124,2)=0,A124/2,IF(MOD(A124,2)=1,FLOOR(A124/2,1)+1,0))*C124),(IF(MOD(A125,2)=0,A125/2,IF(MOD(A125,2)=1,FLOOR(A125/2,1)+1,0))*C125),(IF(MOD(A126,2)=0,A126/2,IF(MOD(A126,2)=1,FLOOR(A126/2,1)+1,0))*C126),(IF(MOD(A127,2)=0,A127/2,IF(MOD(A127,2)=1,FLOOR(A127/2,1)+1,0))*C127),(IF(MOD(A128,2)=0,A128/2,IF(MOD(A128,2)=1,FLOOR(A128/2,1)+1,0))*C128),(IF(MOD(A129,2)=0,A129/2,IF(MOD(A129,2)=1,FLOOR(A129/2,1)+1,0))*C129),(IF(MOD(A130,2)=0,A130/2,IF(MOD(A130,2)=1,FLOOR(A130/2,1)+1,0))*C130),(IF(MOD(A131,2)=0,A131/2,IF(MOD(A131,2)=1,FLOOR(A131/2,1)+1,0))*C131),(IF(MOD(A132,2)=0,A132/2,IF(MOD(A132,2)=1,FLOOR(A132/2,1)+1,0))*C132),(IF(MOD(A133,2)=0,A133/2,IF(MOD(A133,2)=1,FLOOR(A133/2,1)+1,0))*C133),(IF(MOD(A134,2)=0,A134/2,IF(MOD(A134,2)=1,FLOOR(A134/2,1)+1,0))*C134),(IF(MOD(A135,2)=0,A135/2,IF(MOD(A135,2)=1,FLOOR(A135/2,1)+1,0))*C135))</f>
        <v>0</v>
      </c>
      <c r="P135" s="11">
        <f>INDEX(cennik!$C$2:$L$362,MATCH($L135,cennik!$B$2:$B$362,0),MATCH(P$22,cennik!$C$1:$L$1,0))</f>
        <v>2.3328000000000002</v>
      </c>
      <c r="Q135" s="11">
        <f t="shared" si="53"/>
        <v>0</v>
      </c>
      <c r="R135" s="16">
        <f t="shared" si="50"/>
        <v>0</v>
      </c>
      <c r="S135" s="11">
        <f t="shared" si="51"/>
        <v>2.3328000000000002</v>
      </c>
      <c r="T135" s="11">
        <f t="shared" si="52"/>
        <v>0</v>
      </c>
      <c r="U135" s="11">
        <f>INDEX(cennik!$C$2:$L$362,MATCH($L135,cennik!$B$2:$B$362,0),MATCH(U$22,cennik!$C$1:$L$1,0))*O135</f>
        <v>0</v>
      </c>
      <c r="V135" s="91"/>
      <c r="W135" s="91"/>
      <c r="X135" s="146">
        <f t="shared" si="49"/>
        <v>0</v>
      </c>
      <c r="Y1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34,$BB$2:$CZ$2,0),MATCH($W$120,$AH$22:$AH$39,0)))*C134</f>
        <v>0</v>
      </c>
      <c r="Z1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34,$BB$2:$CZ$2,0),MATCH($W$120,$AH$22:$AH$39,0)))*C134</f>
        <v>0</v>
      </c>
      <c r="AA1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34,$BB$2:$CZ$2,0),MATCH($W$120,$AH$22:$AH$39,0)))*C134</f>
        <v>0</v>
      </c>
      <c r="AB1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34,$BB$2:$CZ$2,0),MATCH($W$120,$AH$22:$AH$39,0)))*C134</f>
        <v>0</v>
      </c>
      <c r="AC1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34,$BB$2:$CZ$2,0),MATCH($W$120,$AH$22:$AH$39,0)))*C134</f>
        <v>0</v>
      </c>
      <c r="AD135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34,$BB$2:$CZ$2,0),MATCH($W$120,$AH$22:$AH$39,0)))*C134</f>
        <v>0</v>
      </c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  <c r="AU135" s="91"/>
      <c r="AV135" s="91"/>
      <c r="AW135" s="91"/>
      <c r="AX135" s="91"/>
      <c r="AY135" s="91"/>
      <c r="AZ135" s="91"/>
      <c r="BA135" s="184"/>
      <c r="BB135" s="184"/>
      <c r="BC135" s="184"/>
      <c r="BD135" s="184"/>
      <c r="BE135" s="184"/>
      <c r="BF135" s="184"/>
      <c r="BG135" s="184"/>
      <c r="BH135" s="184"/>
      <c r="BI135" s="184"/>
      <c r="BJ135" s="184"/>
      <c r="BK135" s="184"/>
      <c r="BL135" s="184"/>
      <c r="BM135" s="184"/>
      <c r="BN135" s="184"/>
      <c r="BO135" s="184"/>
      <c r="BP135" s="184"/>
      <c r="BQ135" s="184"/>
      <c r="BR135" s="184"/>
      <c r="BS135" s="184"/>
      <c r="BT135" s="184"/>
      <c r="BU135" s="184"/>
      <c r="BV135" s="184"/>
      <c r="BW135" s="184"/>
      <c r="BX135" s="184"/>
      <c r="BY135" s="184"/>
      <c r="BZ135" s="184"/>
      <c r="CA135" s="184"/>
      <c r="CB135" s="184"/>
      <c r="CC135" s="184"/>
      <c r="CD135" s="184"/>
      <c r="CE135" s="184"/>
      <c r="CF135" s="184"/>
      <c r="CG135" s="184"/>
      <c r="CH135" s="184"/>
      <c r="CI135" s="184"/>
      <c r="CJ135" s="184"/>
      <c r="CK135" s="184"/>
      <c r="CL135" s="184"/>
      <c r="CM135" s="184"/>
      <c r="CN135" s="184"/>
      <c r="CO135" s="184"/>
      <c r="CP135" s="184"/>
      <c r="CQ135" s="184"/>
      <c r="CR135" s="184"/>
      <c r="CS135" s="184"/>
      <c r="CT135" s="184"/>
      <c r="CU135" s="184"/>
      <c r="CV135" s="184"/>
      <c r="CW135" s="184"/>
      <c r="CX135" s="184"/>
      <c r="CY135" s="184"/>
      <c r="CZ135" s="184"/>
      <c r="DA135" s="184"/>
      <c r="DB135" s="17"/>
      <c r="DC135" s="184"/>
      <c r="DD135" s="184" t="s">
        <v>735</v>
      </c>
      <c r="DE135" s="184">
        <v>0</v>
      </c>
      <c r="DF135" s="184">
        <v>0</v>
      </c>
      <c r="DG135" s="184">
        <v>4</v>
      </c>
      <c r="DH135" s="184">
        <v>8</v>
      </c>
      <c r="DI135" s="184">
        <v>8</v>
      </c>
      <c r="DJ135" s="184">
        <v>12</v>
      </c>
      <c r="DK135" s="184">
        <v>16</v>
      </c>
      <c r="DL135" s="184">
        <v>16</v>
      </c>
      <c r="DM135" s="184">
        <v>20</v>
      </c>
      <c r="DN135" s="184">
        <v>24</v>
      </c>
      <c r="DO135" s="184">
        <v>24</v>
      </c>
      <c r="DP135" s="184">
        <v>28</v>
      </c>
      <c r="DQ135" s="184">
        <v>32</v>
      </c>
      <c r="DR135" s="184">
        <v>32</v>
      </c>
      <c r="DS135" s="184">
        <v>36</v>
      </c>
      <c r="DT135" s="184">
        <v>40</v>
      </c>
      <c r="DU135" s="184">
        <v>44</v>
      </c>
      <c r="DV135" s="184">
        <v>44</v>
      </c>
      <c r="DW135" s="184">
        <v>48</v>
      </c>
      <c r="DX135" s="184">
        <v>52</v>
      </c>
      <c r="DY135" s="184">
        <v>52</v>
      </c>
      <c r="DZ135" s="184"/>
      <c r="EA135" s="184"/>
      <c r="EB135" s="184"/>
      <c r="EC135" s="184"/>
      <c r="ED135" s="184"/>
      <c r="EE135" s="184"/>
      <c r="EF135" s="184"/>
      <c r="EG135" s="184"/>
      <c r="EH135" s="184"/>
      <c r="EI135" s="184"/>
      <c r="EJ135" s="184"/>
      <c r="EK135" s="184"/>
      <c r="EL135" s="184"/>
      <c r="EM135" s="184"/>
      <c r="EN135" s="184"/>
      <c r="EO135" s="184"/>
      <c r="EP135" s="184"/>
      <c r="EQ135" s="184"/>
      <c r="ER135" s="184"/>
      <c r="ES135" s="184"/>
      <c r="ET135" s="184"/>
      <c r="EU135" s="184"/>
      <c r="EV135" s="184"/>
      <c r="EW135" s="184"/>
      <c r="EX135" s="184"/>
      <c r="EY135" s="184"/>
      <c r="EZ135" s="184"/>
      <c r="FA135" s="184"/>
      <c r="FB135" s="184"/>
      <c r="FC135" s="184"/>
      <c r="FD135" s="184"/>
      <c r="FE135" s="184"/>
      <c r="FF135" s="184"/>
      <c r="FG135" s="184"/>
      <c r="FH135" s="184"/>
      <c r="FI135" s="184"/>
      <c r="FJ135" s="184"/>
      <c r="FK135" s="184"/>
      <c r="FL135" s="184"/>
      <c r="FM135" s="184"/>
      <c r="FN135" s="184"/>
      <c r="FO135" s="184"/>
      <c r="FP135" s="184"/>
      <c r="FQ135" s="184"/>
      <c r="FR135" s="184"/>
      <c r="FS135" s="184"/>
      <c r="FT135" s="184"/>
      <c r="FU135" s="184"/>
      <c r="FV135" s="184"/>
      <c r="FW135" s="184"/>
      <c r="FX135" s="184"/>
      <c r="FY135" s="184"/>
      <c r="FZ135" s="184"/>
      <c r="GA135" s="184"/>
      <c r="GB135" s="184"/>
      <c r="GC135" s="184"/>
      <c r="GD135" s="184"/>
    </row>
    <row r="136" spans="1:186" x14ac:dyDescent="0.25">
      <c r="A136" s="5"/>
      <c r="B136" s="7"/>
      <c r="C136" s="5"/>
      <c r="D136" s="5"/>
      <c r="E136" s="5"/>
      <c r="F136" s="5"/>
      <c r="G136" s="5"/>
      <c r="H136" s="5"/>
      <c r="I136" s="5"/>
      <c r="J136" s="5"/>
      <c r="K136" s="5"/>
      <c r="L136" s="7" t="s">
        <v>723</v>
      </c>
      <c r="M136" s="8">
        <f>INDEX(cennik!$C$2:$L$362,MATCH($L136,cennik!$B$2:$B$362,0),MATCH(M$22,cennik!$C$1:$L$1,0))</f>
        <v>808251</v>
      </c>
      <c r="N136" s="8" t="str">
        <f>INDEX(cennik!$C$2:$L$362,MATCH($L136,cennik!$B$2:$B$362,0),MATCH(N$22,cennik!$C$1:$L$1,0))</f>
        <v>szt.</v>
      </c>
      <c r="O136" s="148">
        <f>E128</f>
        <v>0</v>
      </c>
      <c r="P136" s="11">
        <f>INDEX(cennik!$C$2:$L$362,MATCH($L136,cennik!$B$2:$B$362,0),MATCH(P$22,cennik!$C$1:$L$1,0))</f>
        <v>1.04328</v>
      </c>
      <c r="Q136" s="11">
        <f t="shared" si="53"/>
        <v>0</v>
      </c>
      <c r="R136" s="16">
        <f t="shared" si="50"/>
        <v>0</v>
      </c>
      <c r="S136" s="11">
        <f t="shared" si="51"/>
        <v>1.04328</v>
      </c>
      <c r="T136" s="11">
        <f>O136*S136</f>
        <v>0</v>
      </c>
      <c r="U136" s="11">
        <f>INDEX(cennik!$C$2:$L$362,MATCH($L136,cennik!$B$2:$B$362,0),MATCH(U$22,cennik!$C$1:$L$1,0))*O136</f>
        <v>0</v>
      </c>
      <c r="V136" s="91"/>
      <c r="W136" s="91"/>
      <c r="X136" s="146"/>
      <c r="Y1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6,$BA$3:$BA$14,0),MATCH(A135,$BB$2:$CZ$2,0),MATCH($W$120,$AH$22:$AH$39,0)))*C135</f>
        <v>0</v>
      </c>
      <c r="Z1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1,$BA$3:$BA$14,0),MATCH(A135,$BB$2:$CZ$2,0),MATCH($W$120,$AH$22:$AH$39,0)))*C135</f>
        <v>0</v>
      </c>
      <c r="AA1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2,$BA$3:$BA$14,0),MATCH(A135,$BB$2:$CZ$2,0),MATCH($W$120,$AH$22:$AH$39,0)))*C135</f>
        <v>0</v>
      </c>
      <c r="AB1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3,$BA$3:$BA$14,0),MATCH(A135,$BB$2:$CZ$2,0),MATCH($W$120,$AH$22:$AH$39,0)))*C135</f>
        <v>0</v>
      </c>
      <c r="AC1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4,$BA$3:$BA$14,0),MATCH(A135,$BB$2:$CZ$2,0),MATCH($W$120,$AH$22:$AH$39,0)))*C135</f>
        <v>0</v>
      </c>
      <c r="AD136" s="146">
        <f>(INDEX(($BB$3:$CZ$14,$BB$18:$CZ$29,$BB$33:$CZ$44,$BB$47:$CZ$58,$BB$62:$CZ$73,$BB$77:$CZ$88,$BB$92:$CZ$103,$BB$107:$CZ$118,$BB$122:$CZ$133,$ED$3:$GB$14,$ED$18:$GB$29,$ED$33:$GB$44,$ED$48:$GB$59,$ED$63:$GB$74,$ED$78:$GB$89,$ED$93:$GB$104,$ED$108:$GB$119,$ED$123:$GB$134),MATCH($L$125,$BA$3:$BA$14,0),MATCH(A135,$BB$2:$CZ$2,0),MATCH($W$120,$AH$22:$AH$39,0)))*C135</f>
        <v>0</v>
      </c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  <c r="AU136" s="91"/>
      <c r="AV136" s="91"/>
      <c r="AW136" s="91"/>
      <c r="AX136" s="91"/>
      <c r="AY136" s="91"/>
      <c r="AZ136" s="91"/>
      <c r="BA136" s="184"/>
      <c r="BB136" s="184"/>
      <c r="BC136" s="184"/>
      <c r="BD136" s="184"/>
      <c r="BE136" s="184"/>
      <c r="BF136" s="184"/>
      <c r="BG136" s="184"/>
      <c r="BH136" s="184"/>
      <c r="BI136" s="184"/>
      <c r="BJ136" s="184"/>
      <c r="BK136" s="184"/>
      <c r="BL136" s="184"/>
      <c r="BM136" s="184"/>
      <c r="BN136" s="184"/>
      <c r="BO136" s="184"/>
      <c r="BP136" s="184"/>
      <c r="BQ136" s="184"/>
      <c r="BR136" s="184"/>
      <c r="BS136" s="184"/>
      <c r="BT136" s="184"/>
      <c r="BU136" s="184"/>
      <c r="BV136" s="184"/>
      <c r="BW136" s="184"/>
      <c r="BX136" s="184"/>
      <c r="BY136" s="184"/>
      <c r="BZ136" s="184"/>
      <c r="CA136" s="184"/>
      <c r="CB136" s="184"/>
      <c r="CC136" s="184"/>
      <c r="CD136" s="184"/>
      <c r="CE136" s="184"/>
      <c r="CF136" s="184"/>
      <c r="CG136" s="184"/>
      <c r="CH136" s="184"/>
      <c r="CI136" s="184"/>
      <c r="CJ136" s="184"/>
      <c r="CK136" s="184"/>
      <c r="CL136" s="184"/>
      <c r="CM136" s="184"/>
      <c r="CN136" s="184"/>
      <c r="CO136" s="184"/>
      <c r="CP136" s="184"/>
      <c r="CQ136" s="184"/>
      <c r="CR136" s="184"/>
      <c r="CS136" s="184"/>
      <c r="CT136" s="184"/>
      <c r="CU136" s="184"/>
      <c r="CV136" s="184"/>
      <c r="CW136" s="184"/>
      <c r="CX136" s="184"/>
      <c r="CY136" s="184"/>
      <c r="CZ136" s="184"/>
      <c r="DA136" s="184"/>
      <c r="DB136" s="17"/>
      <c r="DC136" s="184"/>
      <c r="DD136" s="184"/>
      <c r="DE136" s="184"/>
      <c r="DF136" s="184"/>
      <c r="DG136" s="184"/>
      <c r="DH136" s="184"/>
      <c r="DI136" s="184"/>
      <c r="DJ136" s="184"/>
      <c r="DK136" s="184"/>
      <c r="DL136" s="184"/>
      <c r="DM136" s="184"/>
      <c r="DN136" s="184"/>
      <c r="DO136" s="184"/>
      <c r="DP136" s="184"/>
      <c r="DQ136" s="184"/>
      <c r="DR136" s="184"/>
      <c r="DS136" s="184"/>
      <c r="DT136" s="184"/>
      <c r="DU136" s="184"/>
      <c r="DV136" s="184"/>
      <c r="DW136" s="184"/>
      <c r="DX136" s="184"/>
      <c r="DY136" s="184"/>
      <c r="DZ136" s="184"/>
      <c r="EA136" s="184"/>
      <c r="EB136" s="184"/>
      <c r="EC136" s="184"/>
      <c r="ED136" s="184"/>
      <c r="EE136" s="184"/>
      <c r="EF136" s="184"/>
      <c r="EG136" s="184"/>
      <c r="EH136" s="184"/>
      <c r="EI136" s="184"/>
      <c r="EJ136" s="184"/>
      <c r="EK136" s="184"/>
      <c r="EL136" s="184"/>
      <c r="EM136" s="184"/>
      <c r="EN136" s="184"/>
      <c r="EO136" s="184"/>
      <c r="EP136" s="184"/>
      <c r="EQ136" s="184"/>
      <c r="ER136" s="184"/>
      <c r="ES136" s="184"/>
      <c r="ET136" s="184"/>
      <c r="EU136" s="184"/>
      <c r="EV136" s="184"/>
      <c r="EW136" s="184"/>
      <c r="EX136" s="184"/>
      <c r="EY136" s="184"/>
      <c r="EZ136" s="184"/>
      <c r="FA136" s="184"/>
      <c r="FB136" s="184"/>
      <c r="FC136" s="184"/>
      <c r="FD136" s="184"/>
      <c r="FE136" s="184"/>
      <c r="FF136" s="184"/>
      <c r="FG136" s="184"/>
      <c r="FH136" s="184"/>
      <c r="FI136" s="184"/>
      <c r="FJ136" s="184"/>
      <c r="FK136" s="184"/>
      <c r="FL136" s="184"/>
      <c r="FM136" s="184"/>
      <c r="FN136" s="184"/>
      <c r="FO136" s="184"/>
      <c r="FP136" s="184"/>
      <c r="FQ136" s="184"/>
      <c r="FR136" s="184"/>
      <c r="FS136" s="184"/>
      <c r="FT136" s="184"/>
      <c r="FU136" s="184"/>
      <c r="FV136" s="184"/>
      <c r="FW136" s="184"/>
      <c r="FX136" s="184"/>
      <c r="FY136" s="184"/>
      <c r="FZ136" s="184"/>
      <c r="GA136" s="184"/>
      <c r="GB136" s="184"/>
      <c r="GC136" s="184"/>
      <c r="GD136" s="184"/>
    </row>
    <row r="137" spans="1:186" x14ac:dyDescent="0.25">
      <c r="A137" s="5"/>
      <c r="B137" s="7"/>
      <c r="C137" s="5"/>
      <c r="D137" s="5"/>
      <c r="E137" s="5"/>
      <c r="F137" s="5"/>
      <c r="G137" s="5"/>
      <c r="H137" s="5"/>
      <c r="I137" s="5"/>
      <c r="J137" s="5"/>
      <c r="K137" s="5"/>
      <c r="L137" s="7" t="s">
        <v>88</v>
      </c>
      <c r="M137" s="8">
        <f>INDEX(cennik!$C$2:$L$362,MATCH($L137,cennik!$B$2:$B$362,0),MATCH(M$22,cennik!$C$1:$L$1,0))</f>
        <v>890008</v>
      </c>
      <c r="N137" s="8" t="str">
        <f>INDEX(cennik!$C$2:$L$362,MATCH($L137,cennik!$B$2:$B$362,0),MATCH(N$22,cennik!$C$1:$L$1,0))</f>
        <v>100 szt.</v>
      </c>
      <c r="O137" s="148">
        <f>ROUNDUP((E128/100),0)</f>
        <v>0</v>
      </c>
      <c r="P137" s="11">
        <f>INDEX(cennik!$C$2:$L$362,MATCH($L137,cennik!$B$2:$B$362,0),MATCH(P$22,cennik!$C$1:$L$1,0))</f>
        <v>27.204659999999997</v>
      </c>
      <c r="Q137" s="11">
        <f t="shared" si="53"/>
        <v>0</v>
      </c>
      <c r="R137" s="16">
        <f t="shared" si="50"/>
        <v>0</v>
      </c>
      <c r="S137" s="11">
        <f t="shared" si="51"/>
        <v>27.204659999999997</v>
      </c>
      <c r="T137" s="11">
        <f>O137*S137</f>
        <v>0</v>
      </c>
      <c r="U137" s="11">
        <f>INDEX(cennik!$C$2:$L$362,MATCH($L137,cennik!$B$2:$B$362,0),MATCH(U$22,cennik!$C$1:$L$1,0))*O137</f>
        <v>0</v>
      </c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  <c r="AU137" s="91"/>
      <c r="AV137" s="91"/>
      <c r="AW137" s="91"/>
      <c r="AX137" s="91"/>
      <c r="AY137" s="91"/>
      <c r="AZ137" s="91"/>
      <c r="BA137" s="184"/>
      <c r="BB137" s="184"/>
      <c r="BC137" s="184"/>
      <c r="BD137" s="184"/>
      <c r="BE137" s="184"/>
      <c r="BF137" s="184"/>
      <c r="BG137" s="184"/>
      <c r="BH137" s="184"/>
      <c r="BI137" s="184"/>
      <c r="BJ137" s="184"/>
      <c r="BK137" s="184"/>
      <c r="BL137" s="184"/>
      <c r="BM137" s="184"/>
      <c r="BN137" s="184"/>
      <c r="BO137" s="184"/>
      <c r="BP137" s="184"/>
      <c r="BQ137" s="184"/>
      <c r="BR137" s="184"/>
      <c r="BS137" s="184"/>
      <c r="BT137" s="184"/>
      <c r="BU137" s="184"/>
      <c r="BV137" s="184"/>
      <c r="BW137" s="184"/>
      <c r="BX137" s="184"/>
      <c r="BY137" s="184"/>
      <c r="BZ137" s="184"/>
      <c r="CA137" s="184"/>
      <c r="CB137" s="184"/>
      <c r="CC137" s="184"/>
      <c r="CD137" s="184"/>
      <c r="CE137" s="184"/>
      <c r="CF137" s="184"/>
      <c r="CG137" s="184"/>
      <c r="CH137" s="184"/>
      <c r="CI137" s="184"/>
      <c r="CJ137" s="184"/>
      <c r="CK137" s="184"/>
      <c r="CL137" s="184"/>
      <c r="CM137" s="184"/>
      <c r="CN137" s="184"/>
      <c r="CO137" s="184"/>
      <c r="CP137" s="184"/>
      <c r="CQ137" s="184"/>
      <c r="CR137" s="184"/>
      <c r="CS137" s="184"/>
      <c r="CT137" s="184"/>
      <c r="CU137" s="184"/>
      <c r="CV137" s="184"/>
      <c r="CW137" s="184"/>
      <c r="CX137" s="184"/>
      <c r="CY137" s="184"/>
      <c r="CZ137" s="184"/>
      <c r="DA137" s="184"/>
      <c r="DB137" s="17"/>
      <c r="DC137" s="184"/>
      <c r="DD137" s="184" t="s">
        <v>718</v>
      </c>
      <c r="DE137" s="184">
        <v>0</v>
      </c>
      <c r="DF137" s="184">
        <v>1</v>
      </c>
      <c r="DG137" s="184">
        <v>2</v>
      </c>
      <c r="DH137" s="184">
        <v>3</v>
      </c>
      <c r="DI137" s="184">
        <v>4</v>
      </c>
      <c r="DJ137" s="184">
        <v>5</v>
      </c>
      <c r="DK137" s="184">
        <v>6</v>
      </c>
      <c r="DL137" s="184">
        <v>7</v>
      </c>
      <c r="DM137" s="184">
        <v>8</v>
      </c>
      <c r="DN137" s="184">
        <v>9</v>
      </c>
      <c r="DO137" s="184">
        <v>10</v>
      </c>
      <c r="DP137" s="184">
        <v>11</v>
      </c>
      <c r="DQ137" s="184">
        <v>12</v>
      </c>
      <c r="DR137" s="184">
        <v>13</v>
      </c>
      <c r="DS137" s="184">
        <v>14</v>
      </c>
      <c r="DT137" s="184">
        <v>15</v>
      </c>
      <c r="DU137" s="184">
        <v>16</v>
      </c>
      <c r="DV137" s="184">
        <v>17</v>
      </c>
      <c r="DW137" s="184">
        <v>18</v>
      </c>
      <c r="DX137" s="184">
        <v>19</v>
      </c>
      <c r="DY137" s="184">
        <v>20</v>
      </c>
      <c r="DZ137" s="184"/>
      <c r="EA137" s="184"/>
      <c r="EB137" s="184"/>
      <c r="EC137" s="184"/>
      <c r="ED137" s="184"/>
      <c r="EE137" s="184"/>
      <c r="EF137" s="184"/>
      <c r="EG137" s="184"/>
      <c r="EH137" s="184"/>
      <c r="EI137" s="184"/>
      <c r="EJ137" s="184"/>
      <c r="EK137" s="184"/>
      <c r="EL137" s="184"/>
      <c r="EM137" s="184"/>
      <c r="EN137" s="184"/>
      <c r="EO137" s="184"/>
      <c r="EP137" s="184"/>
      <c r="EQ137" s="184"/>
      <c r="ER137" s="184"/>
      <c r="ES137" s="184"/>
      <c r="ET137" s="184"/>
      <c r="EU137" s="184"/>
      <c r="EV137" s="184"/>
      <c r="EW137" s="184"/>
      <c r="EX137" s="184"/>
      <c r="EY137" s="184"/>
      <c r="EZ137" s="184"/>
      <c r="FA137" s="184"/>
      <c r="FB137" s="184"/>
      <c r="FC137" s="184"/>
      <c r="FD137" s="184"/>
      <c r="FE137" s="184"/>
      <c r="FF137" s="184"/>
      <c r="FG137" s="184"/>
      <c r="FH137" s="184"/>
      <c r="FI137" s="184"/>
      <c r="FJ137" s="184"/>
      <c r="FK137" s="184"/>
      <c r="FL137" s="184"/>
      <c r="FM137" s="184"/>
      <c r="FN137" s="184"/>
      <c r="FO137" s="184"/>
      <c r="FP137" s="184"/>
      <c r="FQ137" s="184"/>
      <c r="FR137" s="184"/>
      <c r="FS137" s="184"/>
      <c r="FT137" s="184"/>
      <c r="FU137" s="184"/>
      <c r="FV137" s="184"/>
      <c r="FW137" s="184"/>
      <c r="FX137" s="184"/>
      <c r="FY137" s="184"/>
      <c r="FZ137" s="184"/>
      <c r="GA137" s="184"/>
      <c r="GB137" s="184"/>
      <c r="GC137" s="184"/>
      <c r="GD137" s="184"/>
    </row>
    <row r="138" spans="1:186" x14ac:dyDescent="0.25">
      <c r="A138" s="5"/>
      <c r="B138" s="7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14"/>
      <c r="P138" s="5"/>
      <c r="Q138" s="5"/>
      <c r="R138" s="5"/>
      <c r="S138" s="5"/>
      <c r="T138" s="11">
        <f>SUM(T121:T137)</f>
        <v>0</v>
      </c>
      <c r="U138" s="11">
        <f>SUM(U121:U137)</f>
        <v>0</v>
      </c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  <c r="AU138" s="91"/>
      <c r="AV138" s="91"/>
      <c r="AW138" s="91"/>
      <c r="AX138" s="91"/>
      <c r="AY138" s="91"/>
      <c r="AZ138" s="91"/>
      <c r="BA138" s="184"/>
      <c r="BB138" s="184"/>
      <c r="BC138" s="184"/>
      <c r="BD138" s="184"/>
      <c r="BE138" s="184"/>
      <c r="BF138" s="184"/>
      <c r="BG138" s="184"/>
      <c r="BH138" s="184"/>
      <c r="BI138" s="184"/>
      <c r="BJ138" s="184"/>
      <c r="BK138" s="184"/>
      <c r="BL138" s="184"/>
      <c r="BM138" s="184"/>
      <c r="BN138" s="184"/>
      <c r="BO138" s="184"/>
      <c r="BP138" s="184"/>
      <c r="BQ138" s="184"/>
      <c r="BR138" s="184"/>
      <c r="BS138" s="184"/>
      <c r="BT138" s="184"/>
      <c r="BU138" s="184"/>
      <c r="BV138" s="184"/>
      <c r="BW138" s="184"/>
      <c r="BX138" s="184"/>
      <c r="BY138" s="184"/>
      <c r="BZ138" s="184"/>
      <c r="CA138" s="184"/>
      <c r="CB138" s="184"/>
      <c r="CC138" s="184"/>
      <c r="CD138" s="184"/>
      <c r="CE138" s="184"/>
      <c r="CF138" s="184"/>
      <c r="CG138" s="184"/>
      <c r="CH138" s="184"/>
      <c r="CI138" s="184"/>
      <c r="CJ138" s="184"/>
      <c r="CK138" s="184"/>
      <c r="CL138" s="184"/>
      <c r="CM138" s="184"/>
      <c r="CN138" s="184"/>
      <c r="CO138" s="184"/>
      <c r="CP138" s="184"/>
      <c r="CQ138" s="184"/>
      <c r="CR138" s="184"/>
      <c r="CS138" s="184"/>
      <c r="CT138" s="184"/>
      <c r="CU138" s="184"/>
      <c r="CV138" s="184"/>
      <c r="CW138" s="184"/>
      <c r="CX138" s="184"/>
      <c r="CY138" s="184"/>
      <c r="CZ138" s="184"/>
      <c r="DA138" s="184"/>
      <c r="DB138" s="17"/>
      <c r="DC138" s="184"/>
      <c r="DD138" s="184" t="s">
        <v>171</v>
      </c>
      <c r="DE138" s="184">
        <v>0</v>
      </c>
      <c r="DF138" s="184">
        <v>0</v>
      </c>
      <c r="DG138" s="184">
        <v>2</v>
      </c>
      <c r="DH138" s="184">
        <v>4</v>
      </c>
      <c r="DI138" s="184">
        <v>0</v>
      </c>
      <c r="DJ138" s="184">
        <v>2</v>
      </c>
      <c r="DK138" s="184">
        <v>4</v>
      </c>
      <c r="DL138" s="184">
        <v>0</v>
      </c>
      <c r="DM138" s="184">
        <v>2</v>
      </c>
      <c r="DN138" s="184">
        <v>2</v>
      </c>
      <c r="DO138" s="184">
        <v>4</v>
      </c>
      <c r="DP138" s="184">
        <v>0</v>
      </c>
      <c r="DQ138" s="184">
        <v>2</v>
      </c>
      <c r="DR138" s="184">
        <v>4</v>
      </c>
      <c r="DS138" s="184">
        <v>0</v>
      </c>
      <c r="DT138" s="184">
        <v>2</v>
      </c>
      <c r="DU138" s="184">
        <v>4</v>
      </c>
      <c r="DV138" s="184">
        <v>0</v>
      </c>
      <c r="DW138" s="184">
        <v>0</v>
      </c>
      <c r="DX138" s="184">
        <v>2</v>
      </c>
      <c r="DY138" s="184">
        <v>4</v>
      </c>
      <c r="DZ138" s="184"/>
      <c r="EA138" s="184"/>
      <c r="EB138" s="184"/>
      <c r="EC138" s="184"/>
      <c r="ED138" s="184"/>
      <c r="EE138" s="184"/>
      <c r="EF138" s="184"/>
      <c r="EG138" s="184"/>
      <c r="EH138" s="184"/>
      <c r="EI138" s="184"/>
      <c r="EJ138" s="184"/>
      <c r="EK138" s="184"/>
      <c r="EL138" s="184"/>
      <c r="EM138" s="184"/>
      <c r="EN138" s="184"/>
      <c r="EO138" s="184"/>
      <c r="EP138" s="184"/>
      <c r="EQ138" s="184"/>
      <c r="ER138" s="184"/>
      <c r="ES138" s="184"/>
      <c r="ET138" s="184"/>
      <c r="EU138" s="184"/>
      <c r="EV138" s="184"/>
      <c r="EW138" s="184"/>
      <c r="EX138" s="184"/>
      <c r="EY138" s="184"/>
      <c r="EZ138" s="184"/>
      <c r="FA138" s="184"/>
      <c r="FB138" s="184"/>
      <c r="FC138" s="184"/>
      <c r="FD138" s="184"/>
      <c r="FE138" s="184"/>
      <c r="FF138" s="184"/>
      <c r="FG138" s="184"/>
      <c r="FH138" s="184"/>
      <c r="FI138" s="184"/>
      <c r="FJ138" s="184"/>
      <c r="FK138" s="184"/>
      <c r="FL138" s="184"/>
      <c r="FM138" s="184"/>
      <c r="FN138" s="184"/>
      <c r="FO138" s="184"/>
      <c r="FP138" s="184"/>
      <c r="FQ138" s="184"/>
      <c r="FR138" s="184"/>
      <c r="FS138" s="184"/>
      <c r="FT138" s="184"/>
      <c r="FU138" s="184"/>
      <c r="FV138" s="184"/>
      <c r="FW138" s="184"/>
      <c r="FX138" s="184"/>
      <c r="FY138" s="184"/>
      <c r="FZ138" s="184"/>
      <c r="GA138" s="184"/>
      <c r="GB138" s="184"/>
      <c r="GC138" s="184"/>
      <c r="GD138" s="184"/>
    </row>
    <row r="139" spans="1:186" x14ac:dyDescent="0.25">
      <c r="A139" s="5"/>
      <c r="B139" s="7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14"/>
      <c r="P139" s="5"/>
      <c r="Q139" s="5"/>
      <c r="R139" s="5"/>
      <c r="S139" s="5"/>
      <c r="T139" s="5"/>
      <c r="U139" s="5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  <c r="AU139" s="91"/>
      <c r="AV139" s="91"/>
      <c r="AW139" s="91"/>
      <c r="AX139" s="91"/>
      <c r="AY139" s="91"/>
      <c r="AZ139" s="91"/>
      <c r="BA139" s="184"/>
      <c r="BB139" s="184"/>
      <c r="BC139" s="184"/>
      <c r="BD139" s="184"/>
      <c r="BE139" s="184"/>
      <c r="BF139" s="184"/>
      <c r="BG139" s="184"/>
      <c r="BH139" s="184"/>
      <c r="BI139" s="184"/>
      <c r="BJ139" s="184"/>
      <c r="BK139" s="184"/>
      <c r="BL139" s="184"/>
      <c r="BM139" s="184"/>
      <c r="BN139" s="184"/>
      <c r="BO139" s="184"/>
      <c r="BP139" s="184"/>
      <c r="BQ139" s="184"/>
      <c r="BR139" s="184"/>
      <c r="BS139" s="184"/>
      <c r="BT139" s="184"/>
      <c r="BU139" s="184"/>
      <c r="BV139" s="184"/>
      <c r="BW139" s="184"/>
      <c r="BX139" s="184"/>
      <c r="BY139" s="184"/>
      <c r="BZ139" s="184"/>
      <c r="CA139" s="184"/>
      <c r="CB139" s="184"/>
      <c r="CC139" s="184"/>
      <c r="CD139" s="184"/>
      <c r="CE139" s="184"/>
      <c r="CF139" s="184"/>
      <c r="CG139" s="184"/>
      <c r="CH139" s="184"/>
      <c r="CI139" s="184"/>
      <c r="CJ139" s="184"/>
      <c r="CK139" s="184"/>
      <c r="CL139" s="184"/>
      <c r="CM139" s="184"/>
      <c r="CN139" s="184"/>
      <c r="CO139" s="184"/>
      <c r="CP139" s="184"/>
      <c r="CQ139" s="184"/>
      <c r="CR139" s="184"/>
      <c r="CS139" s="184"/>
      <c r="CT139" s="184"/>
      <c r="CU139" s="184"/>
      <c r="CV139" s="184"/>
      <c r="CW139" s="184"/>
      <c r="CX139" s="184"/>
      <c r="CY139" s="184"/>
      <c r="CZ139" s="184"/>
      <c r="DA139" s="184"/>
      <c r="DB139" s="17"/>
      <c r="DC139" s="184"/>
      <c r="DD139" s="184" t="s">
        <v>30</v>
      </c>
      <c r="DE139" s="184">
        <v>0</v>
      </c>
      <c r="DF139" s="184">
        <v>2</v>
      </c>
      <c r="DG139" s="184">
        <v>2</v>
      </c>
      <c r="DH139" s="184">
        <v>2</v>
      </c>
      <c r="DI139" s="184">
        <v>6</v>
      </c>
      <c r="DJ139" s="184">
        <v>6</v>
      </c>
      <c r="DK139" s="184">
        <v>6</v>
      </c>
      <c r="DL139" s="184">
        <v>10</v>
      </c>
      <c r="DM139" s="184">
        <v>10</v>
      </c>
      <c r="DN139" s="184">
        <v>12</v>
      </c>
      <c r="DO139" s="184">
        <v>12</v>
      </c>
      <c r="DP139" s="184">
        <v>16</v>
      </c>
      <c r="DQ139" s="184">
        <v>16</v>
      </c>
      <c r="DR139" s="184">
        <v>16</v>
      </c>
      <c r="DS139" s="184">
        <v>20</v>
      </c>
      <c r="DT139" s="184">
        <v>20</v>
      </c>
      <c r="DU139" s="184">
        <v>20</v>
      </c>
      <c r="DV139" s="184">
        <v>24</v>
      </c>
      <c r="DW139" s="184">
        <v>26</v>
      </c>
      <c r="DX139" s="184">
        <v>26</v>
      </c>
      <c r="DY139" s="184">
        <v>26</v>
      </c>
      <c r="DZ139" s="184"/>
      <c r="EA139" s="184"/>
      <c r="EB139" s="184"/>
      <c r="EC139" s="184"/>
      <c r="ED139" s="184"/>
      <c r="EE139" s="184"/>
      <c r="EF139" s="184"/>
      <c r="EG139" s="184"/>
      <c r="EH139" s="184"/>
      <c r="EI139" s="184"/>
      <c r="EJ139" s="184"/>
      <c r="EK139" s="184"/>
      <c r="EL139" s="184"/>
      <c r="EM139" s="184"/>
      <c r="EN139" s="184"/>
      <c r="EO139" s="184"/>
      <c r="EP139" s="184"/>
      <c r="EQ139" s="184"/>
      <c r="ER139" s="184"/>
      <c r="ES139" s="184"/>
      <c r="ET139" s="184"/>
      <c r="EU139" s="184"/>
      <c r="EV139" s="184"/>
      <c r="EW139" s="184"/>
      <c r="EX139" s="184"/>
      <c r="EY139" s="184"/>
      <c r="EZ139" s="184"/>
      <c r="FA139" s="184"/>
      <c r="FB139" s="184"/>
      <c r="FC139" s="184"/>
      <c r="FD139" s="184"/>
      <c r="FE139" s="184"/>
      <c r="FF139" s="184"/>
      <c r="FG139" s="184"/>
      <c r="FH139" s="184"/>
      <c r="FI139" s="184"/>
      <c r="FJ139" s="184"/>
      <c r="FK139" s="184"/>
      <c r="FL139" s="184"/>
      <c r="FM139" s="184"/>
      <c r="FN139" s="184"/>
      <c r="FO139" s="184"/>
      <c r="FP139" s="184"/>
      <c r="FQ139" s="184"/>
      <c r="FR139" s="184"/>
      <c r="FS139" s="184"/>
      <c r="FT139" s="184"/>
      <c r="FU139" s="184"/>
      <c r="FV139" s="184"/>
      <c r="FW139" s="184"/>
      <c r="FX139" s="184"/>
      <c r="FY139" s="184"/>
      <c r="FZ139" s="184"/>
      <c r="GA139" s="184"/>
      <c r="GB139" s="184"/>
      <c r="GC139" s="184"/>
      <c r="GD139" s="184"/>
    </row>
    <row r="140" spans="1:186" x14ac:dyDescent="0.25">
      <c r="A140" s="5"/>
      <c r="B140" s="7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14"/>
      <c r="P140" s="5"/>
      <c r="Q140" s="5"/>
      <c r="R140" s="5"/>
      <c r="S140" s="5"/>
      <c r="T140" s="5"/>
      <c r="U140" s="5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  <c r="AU140" s="91"/>
      <c r="AV140" s="91"/>
      <c r="AW140" s="91"/>
      <c r="AX140" s="91"/>
      <c r="AY140" s="91"/>
      <c r="AZ140" s="91"/>
      <c r="BA140" s="184"/>
      <c r="BB140" s="184"/>
      <c r="BC140" s="184"/>
      <c r="BD140" s="184"/>
      <c r="BE140" s="184"/>
      <c r="BF140" s="184"/>
      <c r="BG140" s="184"/>
      <c r="BH140" s="184"/>
      <c r="BI140" s="184"/>
      <c r="BJ140" s="184"/>
      <c r="BK140" s="184"/>
      <c r="BL140" s="184"/>
      <c r="BM140" s="184"/>
      <c r="BN140" s="184"/>
      <c r="BO140" s="184"/>
      <c r="BP140" s="184"/>
      <c r="BQ140" s="184"/>
      <c r="BR140" s="184"/>
      <c r="BS140" s="184"/>
      <c r="BT140" s="184"/>
      <c r="BU140" s="184"/>
      <c r="BV140" s="184"/>
      <c r="BW140" s="184"/>
      <c r="BX140" s="184"/>
      <c r="BY140" s="184"/>
      <c r="BZ140" s="184"/>
      <c r="CA140" s="184"/>
      <c r="CB140" s="184"/>
      <c r="CC140" s="184"/>
      <c r="CD140" s="184"/>
      <c r="CE140" s="184"/>
      <c r="CF140" s="184"/>
      <c r="CG140" s="184"/>
      <c r="CH140" s="184"/>
      <c r="CI140" s="184"/>
      <c r="CJ140" s="184"/>
      <c r="CK140" s="184"/>
      <c r="CL140" s="184"/>
      <c r="CM140" s="184"/>
      <c r="CN140" s="184"/>
      <c r="CO140" s="184"/>
      <c r="CP140" s="184"/>
      <c r="CQ140" s="184"/>
      <c r="CR140" s="184"/>
      <c r="CS140" s="184"/>
      <c r="CT140" s="184"/>
      <c r="CU140" s="184"/>
      <c r="CV140" s="184"/>
      <c r="CW140" s="184"/>
      <c r="CX140" s="184"/>
      <c r="CY140" s="184"/>
      <c r="CZ140" s="184"/>
      <c r="DA140" s="184"/>
      <c r="DB140" s="17"/>
      <c r="DC140" s="184"/>
      <c r="DD140" s="184" t="s">
        <v>592</v>
      </c>
      <c r="DE140" s="184">
        <v>0</v>
      </c>
      <c r="DF140" s="184">
        <v>0</v>
      </c>
      <c r="DG140" s="184">
        <v>4</v>
      </c>
      <c r="DH140" s="184">
        <v>8</v>
      </c>
      <c r="DI140" s="184">
        <v>8</v>
      </c>
      <c r="DJ140" s="184">
        <v>12</v>
      </c>
      <c r="DK140" s="184">
        <v>16</v>
      </c>
      <c r="DL140" s="184">
        <v>16</v>
      </c>
      <c r="DM140" s="184">
        <v>20</v>
      </c>
      <c r="DN140" s="184">
        <v>24</v>
      </c>
      <c r="DO140" s="184">
        <v>28</v>
      </c>
      <c r="DP140" s="184">
        <v>28</v>
      </c>
      <c r="DQ140" s="184">
        <v>32</v>
      </c>
      <c r="DR140" s="184">
        <v>36</v>
      </c>
      <c r="DS140" s="184">
        <v>36</v>
      </c>
      <c r="DT140" s="184">
        <v>40</v>
      </c>
      <c r="DU140" s="184">
        <v>44</v>
      </c>
      <c r="DV140" s="184">
        <v>44</v>
      </c>
      <c r="DW140" s="184">
        <v>48</v>
      </c>
      <c r="DX140" s="184">
        <v>52</v>
      </c>
      <c r="DY140" s="184">
        <v>56</v>
      </c>
      <c r="DZ140" s="184"/>
      <c r="EA140" s="184"/>
      <c r="EB140" s="184"/>
      <c r="EC140" s="184"/>
      <c r="ED140" s="184"/>
      <c r="EE140" s="184"/>
      <c r="EF140" s="184"/>
      <c r="EG140" s="184"/>
      <c r="EH140" s="184"/>
      <c r="EI140" s="184"/>
      <c r="EJ140" s="184"/>
      <c r="EK140" s="184"/>
      <c r="EL140" s="184"/>
      <c r="EM140" s="184"/>
      <c r="EN140" s="184"/>
      <c r="EO140" s="184"/>
      <c r="EP140" s="184"/>
      <c r="EQ140" s="184"/>
      <c r="ER140" s="184"/>
      <c r="ES140" s="184"/>
      <c r="ET140" s="184"/>
      <c r="EU140" s="184"/>
      <c r="EV140" s="184"/>
      <c r="EW140" s="184"/>
      <c r="EX140" s="184"/>
      <c r="EY140" s="184"/>
      <c r="EZ140" s="184"/>
      <c r="FA140" s="184"/>
      <c r="FB140" s="184"/>
      <c r="FC140" s="184"/>
      <c r="FD140" s="184"/>
      <c r="FE140" s="184"/>
      <c r="FF140" s="184"/>
      <c r="FG140" s="184"/>
      <c r="FH140" s="184"/>
      <c r="FI140" s="184"/>
      <c r="FJ140" s="184"/>
      <c r="FK140" s="184"/>
      <c r="FL140" s="184"/>
      <c r="FM140" s="184"/>
      <c r="FN140" s="184"/>
      <c r="FO140" s="184"/>
      <c r="FP140" s="184"/>
      <c r="FQ140" s="184"/>
      <c r="FR140" s="184"/>
      <c r="FS140" s="184"/>
      <c r="FT140" s="184"/>
      <c r="FU140" s="184"/>
      <c r="FV140" s="184"/>
      <c r="FW140" s="184"/>
      <c r="FX140" s="184"/>
      <c r="FY140" s="184"/>
      <c r="FZ140" s="184"/>
      <c r="GA140" s="184"/>
      <c r="GB140" s="184"/>
      <c r="GC140" s="184"/>
      <c r="GD140" s="184"/>
    </row>
    <row r="141" spans="1:186" x14ac:dyDescent="0.25">
      <c r="A141" s="3"/>
      <c r="B141" s="86"/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/>
      <c r="O141" s="14"/>
      <c r="P141" s="3"/>
      <c r="Q141" s="3"/>
      <c r="R141" s="3"/>
      <c r="S141" s="3"/>
      <c r="T141" s="3"/>
      <c r="U141" s="3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  <c r="AU141" s="91"/>
      <c r="AV141" s="91"/>
      <c r="AW141" s="91"/>
      <c r="AX141" s="91"/>
      <c r="AY141" s="91"/>
      <c r="AZ141" s="91"/>
      <c r="BA141" s="184"/>
      <c r="BB141" s="184"/>
      <c r="BC141" s="184"/>
      <c r="BD141" s="184"/>
      <c r="BE141" s="184"/>
      <c r="BF141" s="184"/>
      <c r="BG141" s="184"/>
      <c r="BH141" s="184"/>
      <c r="BI141" s="184"/>
      <c r="BJ141" s="184"/>
      <c r="BK141" s="184"/>
      <c r="BL141" s="184"/>
      <c r="BM141" s="184"/>
      <c r="BN141" s="184"/>
      <c r="BO141" s="184"/>
      <c r="BP141" s="184"/>
      <c r="BQ141" s="184"/>
      <c r="BR141" s="184"/>
      <c r="BS141" s="184"/>
      <c r="BT141" s="184"/>
      <c r="BU141" s="184"/>
      <c r="BV141" s="184"/>
      <c r="BW141" s="184"/>
      <c r="BX141" s="184"/>
      <c r="BY141" s="184"/>
      <c r="BZ141" s="184"/>
      <c r="CA141" s="184"/>
      <c r="CB141" s="184"/>
      <c r="CC141" s="184"/>
      <c r="CD141" s="184"/>
      <c r="CE141" s="184"/>
      <c r="CF141" s="184"/>
      <c r="CG141" s="184"/>
      <c r="CH141" s="184"/>
      <c r="CI141" s="184"/>
      <c r="CJ141" s="184"/>
      <c r="CK141" s="184"/>
      <c r="CL141" s="184"/>
      <c r="CM141" s="184"/>
      <c r="CN141" s="184"/>
      <c r="CO141" s="184"/>
      <c r="CP141" s="184"/>
      <c r="CQ141" s="184"/>
      <c r="CR141" s="184"/>
      <c r="CS141" s="184"/>
      <c r="CT141" s="184"/>
      <c r="CU141" s="184"/>
      <c r="CV141" s="184"/>
      <c r="CW141" s="184"/>
      <c r="CX141" s="184"/>
      <c r="CY141" s="184"/>
      <c r="CZ141" s="184"/>
      <c r="DA141" s="184"/>
      <c r="DB141" s="17"/>
      <c r="DC141" s="184"/>
      <c r="DD141" s="184" t="s">
        <v>732</v>
      </c>
      <c r="DE141" s="184">
        <v>0</v>
      </c>
      <c r="DF141" s="184">
        <v>0</v>
      </c>
      <c r="DG141" s="184">
        <v>2</v>
      </c>
      <c r="DH141" s="184">
        <v>4</v>
      </c>
      <c r="DI141" s="184">
        <v>0</v>
      </c>
      <c r="DJ141" s="184">
        <v>2</v>
      </c>
      <c r="DK141" s="184">
        <v>4</v>
      </c>
      <c r="DL141" s="184">
        <v>0</v>
      </c>
      <c r="DM141" s="184">
        <v>2</v>
      </c>
      <c r="DN141" s="184">
        <v>2</v>
      </c>
      <c r="DO141" s="184">
        <v>4</v>
      </c>
      <c r="DP141" s="184">
        <v>0</v>
      </c>
      <c r="DQ141" s="184">
        <v>2</v>
      </c>
      <c r="DR141" s="184">
        <v>4</v>
      </c>
      <c r="DS141" s="184">
        <v>0</v>
      </c>
      <c r="DT141" s="184">
        <v>2</v>
      </c>
      <c r="DU141" s="184">
        <v>4</v>
      </c>
      <c r="DV141" s="184">
        <v>0</v>
      </c>
      <c r="DW141" s="184">
        <v>0</v>
      </c>
      <c r="DX141" s="184">
        <v>2</v>
      </c>
      <c r="DY141" s="184">
        <v>4</v>
      </c>
      <c r="DZ141" s="184"/>
      <c r="EA141" s="184"/>
      <c r="EB141" s="184"/>
      <c r="EC141" s="184"/>
      <c r="ED141" s="184"/>
      <c r="EE141" s="184"/>
      <c r="EF141" s="184"/>
      <c r="EG141" s="184"/>
      <c r="EH141" s="184"/>
      <c r="EI141" s="184"/>
      <c r="EJ141" s="184"/>
      <c r="EK141" s="184"/>
      <c r="EL141" s="184"/>
      <c r="EM141" s="184"/>
      <c r="EN141" s="184"/>
      <c r="EO141" s="184"/>
      <c r="EP141" s="184"/>
      <c r="EQ141" s="184"/>
      <c r="ER141" s="184"/>
      <c r="ES141" s="184"/>
      <c r="ET141" s="184"/>
      <c r="EU141" s="184"/>
      <c r="EV141" s="184"/>
      <c r="EW141" s="184"/>
      <c r="EX141" s="184"/>
      <c r="EY141" s="184"/>
      <c r="EZ141" s="184"/>
      <c r="FA141" s="184"/>
      <c r="FB141" s="184"/>
      <c r="FC141" s="184"/>
      <c r="FD141" s="184"/>
      <c r="FE141" s="184"/>
      <c r="FF141" s="184"/>
      <c r="FG141" s="184"/>
      <c r="FH141" s="184"/>
      <c r="FI141" s="184"/>
      <c r="FJ141" s="184"/>
      <c r="FK141" s="184"/>
      <c r="FL141" s="184"/>
      <c r="FM141" s="184"/>
      <c r="FN141" s="184"/>
      <c r="FO141" s="184"/>
      <c r="FP141" s="184"/>
      <c r="FQ141" s="184"/>
      <c r="FR141" s="184"/>
      <c r="FS141" s="184"/>
      <c r="FT141" s="184"/>
      <c r="FU141" s="184"/>
      <c r="FV141" s="184"/>
      <c r="FW141" s="184"/>
      <c r="FX141" s="184"/>
      <c r="FY141" s="184"/>
      <c r="FZ141" s="184"/>
      <c r="GA141" s="184"/>
      <c r="GB141" s="184"/>
      <c r="GC141" s="184"/>
      <c r="GD141" s="184"/>
    </row>
    <row r="142" spans="1:186" x14ac:dyDescent="0.25">
      <c r="A142" s="3"/>
      <c r="B142" s="86"/>
      <c r="C142" s="3"/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3"/>
      <c r="O142" s="14"/>
      <c r="P142" s="3"/>
      <c r="Q142" s="3"/>
      <c r="R142" s="3"/>
      <c r="S142" s="3"/>
      <c r="T142" s="3"/>
      <c r="U142" s="3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  <c r="AU142" s="91"/>
      <c r="AV142" s="91"/>
      <c r="AW142" s="91"/>
      <c r="AX142" s="91"/>
      <c r="AY142" s="91"/>
      <c r="AZ142" s="91"/>
      <c r="BA142" s="184"/>
      <c r="BB142" s="184"/>
      <c r="BC142" s="184"/>
      <c r="BD142" s="184"/>
      <c r="BE142" s="184"/>
      <c r="BF142" s="184"/>
      <c r="BG142" s="184"/>
      <c r="BH142" s="184"/>
      <c r="BI142" s="184"/>
      <c r="BJ142" s="184"/>
      <c r="BK142" s="184"/>
      <c r="BL142" s="184"/>
      <c r="BM142" s="184"/>
      <c r="BN142" s="184"/>
      <c r="BO142" s="184"/>
      <c r="BP142" s="184"/>
      <c r="BQ142" s="184"/>
      <c r="BR142" s="184"/>
      <c r="BS142" s="184"/>
      <c r="BT142" s="184"/>
      <c r="BU142" s="184"/>
      <c r="BV142" s="184"/>
      <c r="BW142" s="184"/>
      <c r="BX142" s="184"/>
      <c r="BY142" s="184"/>
      <c r="BZ142" s="184"/>
      <c r="CA142" s="184"/>
      <c r="CB142" s="184"/>
      <c r="CC142" s="184"/>
      <c r="CD142" s="184"/>
      <c r="CE142" s="184"/>
      <c r="CF142" s="184"/>
      <c r="CG142" s="184"/>
      <c r="CH142" s="184"/>
      <c r="CI142" s="184"/>
      <c r="CJ142" s="184"/>
      <c r="CK142" s="184"/>
      <c r="CL142" s="184"/>
      <c r="CM142" s="184"/>
      <c r="CN142" s="184"/>
      <c r="CO142" s="184"/>
      <c r="CP142" s="184"/>
      <c r="CQ142" s="184"/>
      <c r="CR142" s="184"/>
      <c r="CS142" s="184"/>
      <c r="CT142" s="184"/>
      <c r="CU142" s="184"/>
      <c r="CV142" s="184"/>
      <c r="CW142" s="184"/>
      <c r="CX142" s="184"/>
      <c r="CY142" s="184"/>
      <c r="CZ142" s="184"/>
      <c r="DA142" s="184"/>
      <c r="DB142" s="17"/>
      <c r="DC142" s="184"/>
      <c r="DD142" s="184" t="s">
        <v>734</v>
      </c>
      <c r="DE142" s="184">
        <v>0</v>
      </c>
      <c r="DF142" s="184">
        <v>2</v>
      </c>
      <c r="DG142" s="184">
        <v>2</v>
      </c>
      <c r="DH142" s="184">
        <v>2</v>
      </c>
      <c r="DI142" s="184">
        <v>6</v>
      </c>
      <c r="DJ142" s="184">
        <v>6</v>
      </c>
      <c r="DK142" s="184">
        <v>6</v>
      </c>
      <c r="DL142" s="184">
        <v>10</v>
      </c>
      <c r="DM142" s="184">
        <v>10</v>
      </c>
      <c r="DN142" s="184">
        <v>12</v>
      </c>
      <c r="DO142" s="184">
        <v>12</v>
      </c>
      <c r="DP142" s="184">
        <v>16</v>
      </c>
      <c r="DQ142" s="184">
        <v>16</v>
      </c>
      <c r="DR142" s="184">
        <v>16</v>
      </c>
      <c r="DS142" s="184">
        <v>20</v>
      </c>
      <c r="DT142" s="184">
        <v>20</v>
      </c>
      <c r="DU142" s="184">
        <v>20</v>
      </c>
      <c r="DV142" s="184">
        <v>24</v>
      </c>
      <c r="DW142" s="184">
        <v>26</v>
      </c>
      <c r="DX142" s="184">
        <v>26</v>
      </c>
      <c r="DY142" s="184">
        <v>26</v>
      </c>
      <c r="DZ142" s="184"/>
      <c r="EA142" s="184"/>
      <c r="EB142" s="184"/>
      <c r="EC142" s="184"/>
      <c r="ED142" s="184"/>
      <c r="EE142" s="184"/>
      <c r="EF142" s="184"/>
      <c r="EG142" s="184"/>
      <c r="EH142" s="184"/>
      <c r="EI142" s="184"/>
      <c r="EJ142" s="184"/>
      <c r="EK142" s="184"/>
      <c r="EL142" s="184"/>
      <c r="EM142" s="184"/>
      <c r="EN142" s="184"/>
      <c r="EO142" s="184"/>
      <c r="EP142" s="184"/>
      <c r="EQ142" s="184"/>
      <c r="ER142" s="184"/>
      <c r="ES142" s="184"/>
      <c r="ET142" s="184"/>
      <c r="EU142" s="184"/>
      <c r="EV142" s="184"/>
      <c r="EW142" s="184"/>
      <c r="EX142" s="184"/>
      <c r="EY142" s="184"/>
      <c r="EZ142" s="184"/>
      <c r="FA142" s="184"/>
      <c r="FB142" s="184"/>
      <c r="FC142" s="184"/>
      <c r="FD142" s="184"/>
      <c r="FE142" s="184"/>
      <c r="FF142" s="184"/>
      <c r="FG142" s="184"/>
      <c r="FH142" s="184"/>
      <c r="FI142" s="184"/>
      <c r="FJ142" s="184"/>
      <c r="FK142" s="184"/>
      <c r="FL142" s="184"/>
      <c r="FM142" s="184"/>
      <c r="FN142" s="184"/>
      <c r="FO142" s="184"/>
      <c r="FP142" s="184"/>
      <c r="FQ142" s="184"/>
      <c r="FR142" s="184"/>
      <c r="FS142" s="184"/>
      <c r="FT142" s="184"/>
      <c r="FU142" s="184"/>
      <c r="FV142" s="184"/>
      <c r="FW142" s="184"/>
      <c r="FX142" s="184"/>
      <c r="FY142" s="184"/>
      <c r="FZ142" s="184"/>
      <c r="GA142" s="184"/>
      <c r="GB142" s="184"/>
      <c r="GC142" s="184"/>
      <c r="GD142" s="184"/>
    </row>
    <row r="143" spans="1:186" x14ac:dyDescent="0.25">
      <c r="A143" s="3"/>
      <c r="B143" s="86"/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14"/>
      <c r="P143" s="3"/>
      <c r="Q143" s="3"/>
      <c r="R143" s="3"/>
      <c r="S143" s="3"/>
      <c r="T143" s="3"/>
      <c r="U143" s="3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  <c r="AU143" s="91"/>
      <c r="AV143" s="91"/>
      <c r="AW143" s="91"/>
      <c r="AX143" s="91"/>
      <c r="AY143" s="91"/>
      <c r="AZ143" s="91"/>
      <c r="BA143" s="184"/>
      <c r="BB143" s="184"/>
      <c r="BC143" s="184"/>
      <c r="BD143" s="184"/>
      <c r="BE143" s="184"/>
      <c r="BF143" s="184"/>
      <c r="BG143" s="184"/>
      <c r="BH143" s="184"/>
      <c r="BI143" s="184"/>
      <c r="BJ143" s="184"/>
      <c r="BK143" s="184"/>
      <c r="BL143" s="184"/>
      <c r="BM143" s="184"/>
      <c r="BN143" s="184"/>
      <c r="BO143" s="184"/>
      <c r="BP143" s="184"/>
      <c r="BQ143" s="184"/>
      <c r="BR143" s="184"/>
      <c r="BS143" s="184"/>
      <c r="BT143" s="184"/>
      <c r="BU143" s="184"/>
      <c r="BV143" s="184"/>
      <c r="BW143" s="184"/>
      <c r="BX143" s="184"/>
      <c r="BY143" s="184"/>
      <c r="BZ143" s="184"/>
      <c r="CA143" s="184"/>
      <c r="CB143" s="184"/>
      <c r="CC143" s="184"/>
      <c r="CD143" s="184"/>
      <c r="CE143" s="184"/>
      <c r="CF143" s="184"/>
      <c r="CG143" s="184"/>
      <c r="CH143" s="184"/>
      <c r="CI143" s="184"/>
      <c r="CJ143" s="184"/>
      <c r="CK143" s="184"/>
      <c r="CL143" s="184"/>
      <c r="CM143" s="184"/>
      <c r="CN143" s="184"/>
      <c r="CO143" s="184"/>
      <c r="CP143" s="184"/>
      <c r="CQ143" s="184"/>
      <c r="CR143" s="184"/>
      <c r="CS143" s="184"/>
      <c r="CT143" s="184"/>
      <c r="CU143" s="184"/>
      <c r="CV143" s="184"/>
      <c r="CW143" s="184"/>
      <c r="CX143" s="184"/>
      <c r="CY143" s="184"/>
      <c r="CZ143" s="184"/>
      <c r="DA143" s="184"/>
      <c r="DB143" s="17"/>
      <c r="DC143" s="184"/>
      <c r="DD143" s="184" t="s">
        <v>735</v>
      </c>
      <c r="DE143" s="184">
        <v>0</v>
      </c>
      <c r="DF143" s="184">
        <v>0</v>
      </c>
      <c r="DG143" s="184">
        <v>4</v>
      </c>
      <c r="DH143" s="184">
        <v>8</v>
      </c>
      <c r="DI143" s="184">
        <v>8</v>
      </c>
      <c r="DJ143" s="184">
        <v>12</v>
      </c>
      <c r="DK143" s="184">
        <v>16</v>
      </c>
      <c r="DL143" s="184">
        <v>16</v>
      </c>
      <c r="DM143" s="184">
        <v>20</v>
      </c>
      <c r="DN143" s="184">
        <v>24</v>
      </c>
      <c r="DO143" s="184">
        <v>28</v>
      </c>
      <c r="DP143" s="184">
        <v>28</v>
      </c>
      <c r="DQ143" s="184">
        <v>32</v>
      </c>
      <c r="DR143" s="184">
        <v>36</v>
      </c>
      <c r="DS143" s="184">
        <v>36</v>
      </c>
      <c r="DT143" s="184">
        <v>40</v>
      </c>
      <c r="DU143" s="184">
        <v>44</v>
      </c>
      <c r="DV143" s="184">
        <v>44</v>
      </c>
      <c r="DW143" s="184">
        <v>48</v>
      </c>
      <c r="DX143" s="184">
        <v>52</v>
      </c>
      <c r="DY143" s="184">
        <v>56</v>
      </c>
      <c r="DZ143" s="184"/>
      <c r="EA143" s="184"/>
      <c r="EB143" s="184"/>
      <c r="EC143" s="184"/>
      <c r="ED143" s="184"/>
      <c r="EE143" s="184"/>
      <c r="EF143" s="184"/>
      <c r="EG143" s="184"/>
      <c r="EH143" s="184"/>
      <c r="EI143" s="184"/>
      <c r="EJ143" s="184"/>
      <c r="EK143" s="184"/>
      <c r="EL143" s="184"/>
      <c r="EM143" s="184"/>
      <c r="EN143" s="184"/>
      <c r="EO143" s="184"/>
      <c r="EP143" s="184"/>
      <c r="EQ143" s="184"/>
      <c r="ER143" s="184"/>
      <c r="ES143" s="184"/>
      <c r="ET143" s="184"/>
      <c r="EU143" s="184"/>
      <c r="EV143" s="184"/>
      <c r="EW143" s="184"/>
      <c r="EX143" s="184"/>
      <c r="EY143" s="184"/>
      <c r="EZ143" s="184"/>
      <c r="FA143" s="184"/>
      <c r="FB143" s="184"/>
      <c r="FC143" s="184"/>
      <c r="FD143" s="184"/>
      <c r="FE143" s="184"/>
      <c r="FF143" s="184"/>
      <c r="FG143" s="184"/>
      <c r="FH143" s="184"/>
      <c r="FI143" s="184"/>
      <c r="FJ143" s="184"/>
      <c r="FK143" s="184"/>
      <c r="FL143" s="184"/>
      <c r="FM143" s="184"/>
      <c r="FN143" s="184"/>
      <c r="FO143" s="184"/>
      <c r="FP143" s="184"/>
      <c r="FQ143" s="184"/>
      <c r="FR143" s="184"/>
      <c r="FS143" s="184"/>
      <c r="FT143" s="184"/>
      <c r="FU143" s="184"/>
      <c r="FV143" s="184"/>
      <c r="FW143" s="184"/>
      <c r="FX143" s="184"/>
      <c r="FY143" s="184"/>
      <c r="FZ143" s="184"/>
      <c r="GA143" s="184"/>
      <c r="GB143" s="184"/>
      <c r="GC143" s="184"/>
      <c r="GD143" s="184"/>
    </row>
    <row r="144" spans="1:186" x14ac:dyDescent="0.25">
      <c r="A144" s="3"/>
      <c r="B144" s="86"/>
      <c r="C144" s="3"/>
      <c r="D144" s="3"/>
      <c r="E144" s="3"/>
      <c r="F144" s="3"/>
      <c r="G144" s="3"/>
      <c r="H144" s="3"/>
      <c r="I144" s="3"/>
      <c r="J144" s="3"/>
      <c r="K144" s="3"/>
      <c r="L144" s="3"/>
      <c r="M144" s="3"/>
      <c r="N144" s="3"/>
      <c r="O144" s="14"/>
      <c r="P144" s="3"/>
      <c r="Q144" s="3"/>
      <c r="R144" s="3"/>
      <c r="S144" s="3"/>
      <c r="T144" s="3"/>
      <c r="U144" s="3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  <c r="AU144" s="91"/>
      <c r="AV144" s="91"/>
      <c r="AW144" s="91"/>
      <c r="AX144" s="91"/>
      <c r="AY144" s="91"/>
      <c r="AZ144" s="91"/>
      <c r="BA144" s="184"/>
      <c r="BB144" s="184"/>
      <c r="BC144" s="184"/>
      <c r="BD144" s="184"/>
      <c r="BE144" s="184"/>
      <c r="BF144" s="184"/>
      <c r="BG144" s="184"/>
      <c r="BH144" s="184"/>
      <c r="BI144" s="184"/>
      <c r="BJ144" s="184"/>
      <c r="BK144" s="184"/>
      <c r="BL144" s="184"/>
      <c r="BM144" s="184"/>
      <c r="BN144" s="184"/>
      <c r="BO144" s="184"/>
      <c r="BP144" s="184"/>
      <c r="BQ144" s="184"/>
      <c r="BR144" s="184"/>
      <c r="BS144" s="184"/>
      <c r="BT144" s="184"/>
      <c r="BU144" s="184"/>
      <c r="BV144" s="184"/>
      <c r="BW144" s="184"/>
      <c r="BX144" s="184"/>
      <c r="BY144" s="184"/>
      <c r="BZ144" s="184"/>
      <c r="CA144" s="184"/>
      <c r="CB144" s="184"/>
      <c r="CC144" s="184"/>
      <c r="CD144" s="184"/>
      <c r="CE144" s="184"/>
      <c r="CF144" s="184"/>
      <c r="CG144" s="184"/>
      <c r="CH144" s="184"/>
      <c r="CI144" s="184"/>
      <c r="CJ144" s="184"/>
      <c r="CK144" s="184"/>
      <c r="CL144" s="184"/>
      <c r="CM144" s="184"/>
      <c r="CN144" s="184"/>
      <c r="CO144" s="184"/>
      <c r="CP144" s="184"/>
      <c r="CQ144" s="184"/>
      <c r="CR144" s="184"/>
      <c r="CS144" s="184"/>
      <c r="CT144" s="184"/>
      <c r="CU144" s="184"/>
      <c r="CV144" s="184"/>
      <c r="CW144" s="184"/>
      <c r="CX144" s="184"/>
      <c r="CY144" s="184"/>
      <c r="CZ144" s="184"/>
      <c r="DA144" s="184"/>
      <c r="DB144" s="17"/>
      <c r="DC144" s="184"/>
      <c r="DD144" s="184"/>
      <c r="DE144" s="184"/>
      <c r="DF144" s="184"/>
      <c r="DG144" s="184"/>
      <c r="DH144" s="184"/>
      <c r="DI144" s="184"/>
      <c r="DJ144" s="184"/>
      <c r="DK144" s="184"/>
      <c r="DL144" s="184"/>
      <c r="DM144" s="184"/>
      <c r="DN144" s="184"/>
      <c r="DO144" s="184"/>
      <c r="DP144" s="184"/>
      <c r="DQ144" s="184"/>
      <c r="DR144" s="184"/>
      <c r="DS144" s="184"/>
      <c r="DT144" s="184"/>
      <c r="DU144" s="184"/>
      <c r="DV144" s="184"/>
      <c r="DW144" s="184"/>
      <c r="DX144" s="184"/>
      <c r="DY144" s="184"/>
      <c r="DZ144" s="184"/>
      <c r="EA144" s="184"/>
      <c r="EB144" s="184"/>
      <c r="EC144" s="184"/>
      <c r="ED144" s="184"/>
      <c r="EE144" s="184"/>
      <c r="EF144" s="184"/>
      <c r="EG144" s="184"/>
      <c r="EH144" s="184"/>
      <c r="EI144" s="184"/>
      <c r="EJ144" s="184"/>
      <c r="EK144" s="184"/>
      <c r="EL144" s="184"/>
      <c r="EM144" s="184"/>
      <c r="EN144" s="184"/>
      <c r="EO144" s="184"/>
      <c r="EP144" s="184"/>
      <c r="EQ144" s="184"/>
      <c r="ER144" s="184"/>
      <c r="ES144" s="184"/>
      <c r="ET144" s="184"/>
      <c r="EU144" s="184"/>
      <c r="EV144" s="184"/>
      <c r="EW144" s="184"/>
      <c r="EX144" s="184"/>
      <c r="EY144" s="184"/>
      <c r="EZ144" s="184"/>
      <c r="FA144" s="184"/>
      <c r="FB144" s="184"/>
      <c r="FC144" s="184"/>
      <c r="FD144" s="184"/>
      <c r="FE144" s="184"/>
      <c r="FF144" s="184"/>
      <c r="FG144" s="184"/>
      <c r="FH144" s="184"/>
      <c r="FI144" s="184"/>
      <c r="FJ144" s="184"/>
      <c r="FK144" s="184"/>
      <c r="FL144" s="184"/>
      <c r="FM144" s="184"/>
      <c r="FN144" s="184"/>
      <c r="FO144" s="184"/>
      <c r="FP144" s="184"/>
      <c r="FQ144" s="184"/>
      <c r="FR144" s="184"/>
      <c r="FS144" s="184"/>
      <c r="FT144" s="184"/>
      <c r="FU144" s="184"/>
      <c r="FV144" s="184"/>
      <c r="FW144" s="184"/>
      <c r="FX144" s="184"/>
      <c r="FY144" s="184"/>
      <c r="FZ144" s="184"/>
      <c r="GA144" s="184"/>
      <c r="GB144" s="184"/>
      <c r="GC144" s="184"/>
      <c r="GD144" s="184"/>
    </row>
    <row r="145" spans="1:186" x14ac:dyDescent="0.25">
      <c r="A145" s="3"/>
      <c r="B145" s="86"/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14"/>
      <c r="P145" s="3"/>
      <c r="Q145" s="3"/>
      <c r="R145" s="3"/>
      <c r="S145" s="3"/>
      <c r="T145" s="3"/>
      <c r="U145" s="3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  <c r="AU145" s="91"/>
      <c r="AV145" s="91"/>
      <c r="AW145" s="91"/>
      <c r="AX145" s="91"/>
      <c r="AY145" s="91"/>
      <c r="AZ145" s="91"/>
      <c r="BA145" s="184"/>
      <c r="BB145" s="184"/>
      <c r="BC145" s="184"/>
      <c r="BD145" s="184"/>
      <c r="BE145" s="184"/>
      <c r="BF145" s="184"/>
      <c r="BG145" s="184"/>
      <c r="BH145" s="184"/>
      <c r="BI145" s="184"/>
      <c r="BJ145" s="184"/>
      <c r="BK145" s="184"/>
      <c r="BL145" s="184"/>
      <c r="BM145" s="184"/>
      <c r="BN145" s="184"/>
      <c r="BO145" s="184"/>
      <c r="BP145" s="184"/>
      <c r="BQ145" s="184"/>
      <c r="BR145" s="184"/>
      <c r="BS145" s="184"/>
      <c r="BT145" s="184"/>
      <c r="BU145" s="184"/>
      <c r="BV145" s="184"/>
      <c r="BW145" s="184"/>
      <c r="BX145" s="184"/>
      <c r="BY145" s="184"/>
      <c r="BZ145" s="184"/>
      <c r="CA145" s="184"/>
      <c r="CB145" s="184"/>
      <c r="CC145" s="184"/>
      <c r="CD145" s="184"/>
      <c r="CE145" s="184"/>
      <c r="CF145" s="184"/>
      <c r="CG145" s="184"/>
      <c r="CH145" s="184"/>
      <c r="CI145" s="184"/>
      <c r="CJ145" s="184"/>
      <c r="CK145" s="184"/>
      <c r="CL145" s="184"/>
      <c r="CM145" s="184"/>
      <c r="CN145" s="184"/>
      <c r="CO145" s="184"/>
      <c r="CP145" s="184"/>
      <c r="CQ145" s="184"/>
      <c r="CR145" s="184"/>
      <c r="CS145" s="184"/>
      <c r="CT145" s="184"/>
      <c r="CU145" s="184"/>
      <c r="CV145" s="184"/>
      <c r="CW145" s="184"/>
      <c r="CX145" s="184"/>
      <c r="CY145" s="184"/>
      <c r="CZ145" s="184"/>
      <c r="DA145" s="184"/>
      <c r="DB145" s="17"/>
      <c r="DC145" s="184"/>
      <c r="DD145" s="184"/>
      <c r="DE145" s="184"/>
      <c r="DF145" s="184"/>
      <c r="DG145" s="184"/>
      <c r="DH145" s="184"/>
      <c r="DI145" s="184"/>
      <c r="DJ145" s="184"/>
      <c r="DK145" s="184"/>
      <c r="DL145" s="184"/>
      <c r="DM145" s="184"/>
      <c r="DN145" s="184"/>
      <c r="DO145" s="184"/>
      <c r="DP145" s="184"/>
      <c r="DQ145" s="184"/>
      <c r="DR145" s="184"/>
      <c r="DS145" s="184"/>
      <c r="DT145" s="184"/>
      <c r="DU145" s="184"/>
      <c r="DV145" s="184"/>
      <c r="DW145" s="184"/>
      <c r="DX145" s="184"/>
      <c r="DY145" s="184"/>
      <c r="DZ145" s="184"/>
      <c r="EA145" s="184"/>
      <c r="EB145" s="184"/>
      <c r="EC145" s="184"/>
      <c r="ED145" s="184"/>
      <c r="EE145" s="184"/>
      <c r="EF145" s="184"/>
      <c r="EG145" s="184"/>
      <c r="EH145" s="184"/>
      <c r="EI145" s="184"/>
      <c r="EJ145" s="184"/>
      <c r="EK145" s="184"/>
      <c r="EL145" s="184"/>
      <c r="EM145" s="184"/>
      <c r="EN145" s="184"/>
      <c r="EO145" s="184"/>
      <c r="EP145" s="184"/>
      <c r="EQ145" s="184"/>
      <c r="ER145" s="184"/>
      <c r="ES145" s="184"/>
      <c r="ET145" s="184"/>
      <c r="EU145" s="184"/>
      <c r="EV145" s="184"/>
      <c r="EW145" s="184"/>
      <c r="EX145" s="184"/>
      <c r="EY145" s="184"/>
      <c r="EZ145" s="184"/>
      <c r="FA145" s="184"/>
      <c r="FB145" s="184"/>
      <c r="FC145" s="184"/>
      <c r="FD145" s="184"/>
      <c r="FE145" s="184"/>
      <c r="FF145" s="184"/>
      <c r="FG145" s="184"/>
      <c r="FH145" s="184"/>
      <c r="FI145" s="184"/>
      <c r="FJ145" s="184"/>
      <c r="FK145" s="184"/>
      <c r="FL145" s="184"/>
      <c r="FM145" s="184"/>
      <c r="FN145" s="184"/>
      <c r="FO145" s="184"/>
      <c r="FP145" s="184"/>
      <c r="FQ145" s="184"/>
      <c r="FR145" s="184"/>
      <c r="FS145" s="184"/>
      <c r="FT145" s="184"/>
      <c r="FU145" s="184"/>
      <c r="FV145" s="184"/>
      <c r="FW145" s="184"/>
      <c r="FX145" s="184"/>
      <c r="FY145" s="184"/>
      <c r="FZ145" s="184"/>
      <c r="GA145" s="184"/>
      <c r="GB145" s="184"/>
      <c r="GC145" s="184"/>
      <c r="GD145" s="184"/>
    </row>
    <row r="146" spans="1:186" x14ac:dyDescent="0.25">
      <c r="A146" s="3"/>
      <c r="B146" s="86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14"/>
      <c r="P146" s="3"/>
      <c r="Q146" s="3"/>
      <c r="R146" s="3"/>
      <c r="S146" s="3"/>
      <c r="T146" s="3"/>
      <c r="U146" s="3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  <c r="AU146" s="91"/>
      <c r="AV146" s="91"/>
      <c r="AW146" s="91"/>
      <c r="AX146" s="91"/>
      <c r="AY146" s="91"/>
      <c r="AZ146" s="91"/>
      <c r="BA146" s="184"/>
      <c r="BB146" s="184"/>
      <c r="BC146" s="184"/>
      <c r="BD146" s="184"/>
      <c r="BE146" s="184"/>
      <c r="BF146" s="184"/>
      <c r="BG146" s="184"/>
      <c r="BH146" s="184"/>
      <c r="BI146" s="184"/>
      <c r="BJ146" s="184"/>
      <c r="BK146" s="184"/>
      <c r="BL146" s="184"/>
      <c r="BM146" s="184"/>
      <c r="BN146" s="184"/>
      <c r="BO146" s="184"/>
      <c r="BP146" s="184"/>
      <c r="BQ146" s="184"/>
      <c r="BR146" s="184"/>
      <c r="BS146" s="184"/>
      <c r="BT146" s="184"/>
      <c r="BU146" s="184"/>
      <c r="BV146" s="184"/>
      <c r="BW146" s="184"/>
      <c r="BX146" s="184"/>
      <c r="BY146" s="184"/>
      <c r="BZ146" s="184"/>
      <c r="CA146" s="184"/>
      <c r="CB146" s="184"/>
      <c r="CC146" s="184"/>
      <c r="CD146" s="184"/>
      <c r="CE146" s="184"/>
      <c r="CF146" s="184"/>
      <c r="CG146" s="184"/>
      <c r="CH146" s="184"/>
      <c r="CI146" s="184"/>
      <c r="CJ146" s="184"/>
      <c r="CK146" s="184"/>
      <c r="CL146" s="184"/>
      <c r="CM146" s="184"/>
      <c r="CN146" s="184"/>
      <c r="CO146" s="184"/>
      <c r="CP146" s="184"/>
      <c r="CQ146" s="184"/>
      <c r="CR146" s="184"/>
      <c r="CS146" s="184"/>
      <c r="CT146" s="184"/>
      <c r="CU146" s="184"/>
      <c r="CV146" s="184"/>
      <c r="CW146" s="184"/>
      <c r="CX146" s="184"/>
      <c r="CY146" s="184"/>
      <c r="CZ146" s="184"/>
      <c r="DA146" s="184"/>
      <c r="DB146" s="17"/>
      <c r="DC146" s="184"/>
      <c r="DD146" s="184"/>
      <c r="DE146" s="184"/>
      <c r="DF146" s="184"/>
      <c r="DG146" s="184"/>
      <c r="DH146" s="184"/>
      <c r="DI146" s="184"/>
      <c r="DJ146" s="184"/>
      <c r="DK146" s="184"/>
      <c r="DL146" s="184"/>
      <c r="DM146" s="184"/>
      <c r="DN146" s="184"/>
      <c r="DO146" s="184"/>
      <c r="DP146" s="184"/>
      <c r="DQ146" s="184"/>
      <c r="DR146" s="184"/>
      <c r="DS146" s="184"/>
      <c r="DT146" s="184"/>
      <c r="DU146" s="184"/>
      <c r="DV146" s="184"/>
      <c r="DW146" s="184"/>
      <c r="DX146" s="184"/>
      <c r="DY146" s="184"/>
      <c r="DZ146" s="184"/>
      <c r="EA146" s="184"/>
      <c r="EB146" s="184"/>
      <c r="EC146" s="184"/>
      <c r="ED146" s="184"/>
      <c r="EE146" s="184"/>
      <c r="EF146" s="184"/>
      <c r="EG146" s="184"/>
      <c r="EH146" s="184"/>
      <c r="EI146" s="184"/>
      <c r="EJ146" s="184"/>
      <c r="EK146" s="184"/>
      <c r="EL146" s="184"/>
      <c r="EM146" s="184"/>
      <c r="EN146" s="184"/>
      <c r="EO146" s="184"/>
      <c r="EP146" s="184"/>
      <c r="EQ146" s="184"/>
      <c r="ER146" s="184"/>
      <c r="ES146" s="184"/>
      <c r="ET146" s="184"/>
      <c r="EU146" s="184"/>
      <c r="EV146" s="184"/>
      <c r="EW146" s="184"/>
      <c r="EX146" s="184"/>
      <c r="EY146" s="184"/>
      <c r="EZ146" s="184"/>
      <c r="FA146" s="184"/>
      <c r="FB146" s="184"/>
      <c r="FC146" s="184"/>
      <c r="FD146" s="184"/>
      <c r="FE146" s="184"/>
      <c r="FF146" s="184"/>
      <c r="FG146" s="184"/>
      <c r="FH146" s="184"/>
      <c r="FI146" s="184"/>
      <c r="FJ146" s="184"/>
      <c r="FK146" s="184"/>
      <c r="FL146" s="184"/>
      <c r="FM146" s="184"/>
      <c r="FN146" s="184"/>
      <c r="FO146" s="184"/>
      <c r="FP146" s="184"/>
      <c r="FQ146" s="184"/>
      <c r="FR146" s="184"/>
      <c r="FS146" s="184"/>
      <c r="FT146" s="184"/>
      <c r="FU146" s="184"/>
      <c r="FV146" s="184"/>
      <c r="FW146" s="184"/>
      <c r="FX146" s="184"/>
      <c r="FY146" s="184"/>
      <c r="FZ146" s="184"/>
      <c r="GA146" s="184"/>
      <c r="GB146" s="184"/>
      <c r="GC146" s="184"/>
      <c r="GD146" s="184"/>
    </row>
    <row r="147" spans="1:186" x14ac:dyDescent="0.25"/>
    <row r="148" spans="1:186" x14ac:dyDescent="0.25"/>
    <row r="149" spans="1:186" x14ac:dyDescent="0.25"/>
    <row r="150" spans="1:186" x14ac:dyDescent="0.25"/>
    <row r="151" spans="1:186" x14ac:dyDescent="0.25"/>
    <row r="152" spans="1:186" x14ac:dyDescent="0.25"/>
  </sheetData>
  <sheetProtection algorithmName="SHA-512" hashValue="VuTdp1hnezSwEKTrbGF84CNA3xMV2s4/SbOeNi1j40TexsVBf8Dks16Cm6pdTUulpkl2TvMTKXEtKKwVcA9efA==" saltValue="GJ1u9T8u4gyQw2WDSlY6RA==" spinCount="100000" sheet="1" objects="1" scenarios="1"/>
  <mergeCells count="13">
    <mergeCell ref="L119:U119"/>
    <mergeCell ref="Y119:AD119"/>
    <mergeCell ref="L1:U1"/>
    <mergeCell ref="AM1:AR1"/>
    <mergeCell ref="L21:U21"/>
    <mergeCell ref="Y21:AD21"/>
    <mergeCell ref="L40:U40"/>
    <mergeCell ref="Y40:AD40"/>
    <mergeCell ref="L60:U60"/>
    <mergeCell ref="Y60:AD60"/>
    <mergeCell ref="L80:U80"/>
    <mergeCell ref="Y80:AD80"/>
    <mergeCell ref="L100:U100"/>
  </mergeCells>
  <dataValidations count="15">
    <dataValidation type="list" allowBlank="1" showInputMessage="1" showErrorMessage="1" sqref="I3 I23 I42 I62 I82 I102 I121">
      <formula1>$DB$61:$DB$68</formula1>
    </dataValidation>
    <dataValidation type="list" allowBlank="1" showInputMessage="1" showErrorMessage="1" sqref="E48 E88">
      <formula1>$AF$45:$AF$46</formula1>
    </dataValidation>
    <dataValidation type="list" allowBlank="1" showInputMessage="1" showErrorMessage="1" sqref="E10 E89 E30 E49 E68 E127">
      <formula1>$AK$22:$AK$23</formula1>
    </dataValidation>
    <dataValidation type="list" allowBlank="1" showInputMessage="1" showErrorMessage="1" sqref="E3 E23 E42 E62 E82 E102 E121">
      <formula1>$AH$26:$AH$39</formula1>
    </dataValidation>
    <dataValidation type="list" allowBlank="1" showInputMessage="1" showErrorMessage="1" sqref="G3 G23 G42 G62 G82 G102 G121">
      <formula1>$AH$22:$AH$25</formula1>
    </dataValidation>
    <dataValidation type="custom" showInputMessage="1" showErrorMessage="1" error="W pierwszej kolejności należy uzupełnić ilość modułów w rzędzie" sqref="C22:C37 C41:C56 C61:C76 C81:C96 C101:C116">
      <formula1>A22&gt;0</formula1>
    </dataValidation>
    <dataValidation type="list" allowBlank="1" showInputMessage="1" showErrorMessage="1" sqref="A2:A17 A22:A37 A41:A56 A61:A76 A81:A96 A101:A116 A120:A135">
      <formula1>$DB$2:$DB$51</formula1>
    </dataValidation>
    <dataValidation type="list" allowBlank="1" showInputMessage="1" showErrorMessage="1" sqref="E103">
      <formula1>$Y$102:$Y$104</formula1>
    </dataValidation>
    <dataValidation type="list" allowBlank="1" showInputMessage="1" showErrorMessage="1" sqref="E28">
      <formula1>$AF$22:$AF$25</formula1>
    </dataValidation>
    <dataValidation type="list" allowBlank="1" showInputMessage="1" showErrorMessage="1" sqref="E66 E46 E27 E86 E106 E125 E7">
      <formula1>$AD$1:$AD$2</formula1>
    </dataValidation>
    <dataValidation type="list" allowBlank="1" showInputMessage="1" showErrorMessage="1" sqref="E8">
      <formula1>$Y$1:$Y$4</formula1>
    </dataValidation>
    <dataValidation type="list" allowBlank="1" showInputMessage="1" showErrorMessage="1" sqref="E105 E124 E85 E65 E45 E26 E6">
      <formula1>$AC$1:$AC$2</formula1>
    </dataValidation>
    <dataValidation type="list" allowBlank="1" showInputMessage="1" showErrorMessage="1" sqref="E5 E25 E44 E64 E84 E104 E123">
      <formula1>$AB$1:$AB$2</formula1>
    </dataValidation>
    <dataValidation type="custom" showInputMessage="1" showErrorMessage="1" error="W pierwszej kolejności należy uzupełnić ilość modułów w rzędzie" sqref="C2:C17">
      <formula1>A2&gt;0</formula1>
    </dataValidation>
    <dataValidation type="custom" showInputMessage="1" showErrorMessage="1" error="W pierwszej kolejności należy uzupełnić ilość modułów w rzędzie" sqref="C120:C135">
      <formula1>A120&gt;0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X108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10.140625" style="1" customWidth="1"/>
    <col min="2" max="2" width="1.85546875" style="1" bestFit="1" customWidth="1"/>
    <col min="3" max="3" width="10.140625" style="1" customWidth="1"/>
    <col min="4" max="4" width="26.7109375" style="1" bestFit="1" customWidth="1"/>
    <col min="5" max="5" width="16.28515625" style="1" bestFit="1" customWidth="1"/>
    <col min="6" max="6" width="2" style="1" bestFit="1" customWidth="1"/>
    <col min="7" max="7" width="10.140625" style="1" bestFit="1" customWidth="1"/>
    <col min="8" max="8" width="2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85546875" style="1" bestFit="1" customWidth="1"/>
    <col min="13" max="13" width="12.28515625" style="1" bestFit="1" customWidth="1"/>
    <col min="14" max="14" width="7.140625" style="1" bestFit="1" customWidth="1"/>
    <col min="15" max="15" width="5.7109375" style="1" bestFit="1" customWidth="1"/>
    <col min="16" max="16" width="13" style="1" bestFit="1" customWidth="1"/>
    <col min="17" max="17" width="15.85546875" style="1" bestFit="1" customWidth="1"/>
    <col min="18" max="18" width="5.7109375" style="1" bestFit="1" customWidth="1"/>
    <col min="19" max="19" width="22.28515625" style="1" bestFit="1" customWidth="1"/>
    <col min="20" max="20" width="25.140625" style="1" bestFit="1" customWidth="1"/>
    <col min="21" max="21" width="13.5703125" style="1" bestFit="1" customWidth="1"/>
    <col min="22" max="23" width="9.140625" style="152" customWidth="1"/>
    <col min="24" max="24" width="10.140625" style="152" bestFit="1" customWidth="1"/>
    <col min="25" max="25" width="9.140625" style="152" customWidth="1"/>
    <col min="26" max="26" width="9.85546875" style="152" bestFit="1" customWidth="1"/>
    <col min="27" max="27" width="11.5703125" style="152" bestFit="1" customWidth="1"/>
    <col min="28" max="31" width="12.5703125" style="152" bestFit="1" customWidth="1"/>
    <col min="32" max="37" width="9.140625" style="152" hidden="1" customWidth="1"/>
    <col min="38" max="38" width="16.7109375" style="152" hidden="1" customWidth="1"/>
    <col min="39" max="89" width="3.7109375" style="152" hidden="1" customWidth="1"/>
    <col min="90" max="91" width="9.140625" style="152" hidden="1" customWidth="1"/>
    <col min="92" max="112" width="3.7109375" style="152" hidden="1" customWidth="1"/>
    <col min="113" max="129" width="3.28515625" style="152" hidden="1" customWidth="1"/>
    <col min="130" max="132" width="3.28515625" style="160" hidden="1" customWidth="1"/>
    <col min="133" max="142" width="3.28515625" style="152" hidden="1" customWidth="1"/>
    <col min="143" max="145" width="9.140625" style="152" hidden="1" customWidth="1"/>
    <col min="146" max="146" width="12.7109375" style="152" hidden="1" customWidth="1"/>
    <col min="147" max="152" width="9.140625" style="152" hidden="1" customWidth="1"/>
    <col min="153" max="203" width="4.28515625" style="152" hidden="1" customWidth="1"/>
    <col min="204" max="16384" width="9.140625" style="152" hidden="1"/>
  </cols>
  <sheetData>
    <row r="1" spans="1:206" ht="51.75" x14ac:dyDescent="0.25">
      <c r="A1" s="4" t="s">
        <v>164</v>
      </c>
      <c r="B1" s="4"/>
      <c r="C1" s="4" t="s">
        <v>165</v>
      </c>
      <c r="D1" s="18"/>
      <c r="E1" s="18"/>
      <c r="F1" s="18"/>
      <c r="G1" s="18"/>
      <c r="H1" s="18"/>
      <c r="I1" s="18"/>
      <c r="J1" s="18"/>
      <c r="K1" s="18"/>
      <c r="L1" s="201" t="str">
        <f>IF(E6=$Z$2,"KONSTRUKCJA DP-DNHBE",IF(E6=$Z$3,"KONSTRUKCJA DP-DNHKE",IF(E6=$Z$4,"KONSTRUKCJA DP-DNHWE",IF(E6=$Z$5,"KONSTRUKCJA DP-DNHKSE"))))</f>
        <v>KONSTRUKCJA DP-DNHKE</v>
      </c>
      <c r="M1" s="201"/>
      <c r="N1" s="201"/>
      <c r="O1" s="201"/>
      <c r="P1" s="201"/>
      <c r="Q1" s="201"/>
      <c r="R1" s="201"/>
      <c r="S1" s="201"/>
      <c r="T1" s="201"/>
      <c r="U1" s="201"/>
      <c r="V1" s="87"/>
      <c r="W1" s="88" t="s">
        <v>458</v>
      </c>
      <c r="X1" s="89" t="s">
        <v>158</v>
      </c>
      <c r="Y1" s="87"/>
      <c r="Z1" s="87"/>
      <c r="AA1" s="87"/>
      <c r="AB1" s="87"/>
      <c r="AC1" s="87"/>
      <c r="AD1" s="87"/>
      <c r="AE1" s="87"/>
      <c r="AF1" s="87"/>
      <c r="AG1" s="87"/>
      <c r="AH1" s="87"/>
      <c r="AI1" s="87"/>
      <c r="AJ1" s="87"/>
      <c r="AK1" s="87"/>
      <c r="AL1" s="87"/>
      <c r="AM1" s="87"/>
      <c r="AN1" s="87"/>
      <c r="AO1" s="87"/>
      <c r="AP1" s="87"/>
      <c r="AQ1" s="87"/>
      <c r="AR1" s="87"/>
      <c r="AS1" s="87"/>
      <c r="AT1" s="87"/>
      <c r="AU1" s="87"/>
      <c r="AV1" s="87"/>
      <c r="AW1" s="87"/>
      <c r="AX1" s="87"/>
      <c r="AY1" s="87"/>
      <c r="AZ1" s="87"/>
      <c r="BA1" s="87"/>
      <c r="BB1" s="87"/>
      <c r="BC1" s="87"/>
      <c r="BD1" s="87"/>
      <c r="BE1" s="87"/>
      <c r="BF1" s="87"/>
      <c r="BG1" s="87"/>
      <c r="BH1" s="87"/>
      <c r="BI1" s="87"/>
      <c r="BJ1" s="87"/>
      <c r="BK1" s="87"/>
      <c r="BL1" s="87"/>
      <c r="BM1" s="87"/>
      <c r="BN1" s="87"/>
      <c r="BO1" s="87"/>
      <c r="BP1" s="87"/>
      <c r="BQ1" s="87"/>
      <c r="BR1" s="87"/>
      <c r="BS1" s="87"/>
      <c r="BT1" s="87"/>
      <c r="BU1" s="87"/>
      <c r="BV1" s="87"/>
      <c r="BW1" s="87"/>
      <c r="BX1" s="87"/>
      <c r="BY1" s="87"/>
      <c r="BZ1" s="87"/>
      <c r="CA1" s="87"/>
      <c r="CB1" s="87"/>
      <c r="CC1" s="87"/>
      <c r="CD1" s="87"/>
      <c r="CE1" s="87"/>
      <c r="CF1" s="87"/>
      <c r="CG1" s="87"/>
      <c r="CH1" s="87"/>
      <c r="CI1" s="87"/>
      <c r="CJ1" s="87"/>
      <c r="CK1" s="87"/>
      <c r="CL1" s="87"/>
      <c r="CM1" s="87"/>
      <c r="CN1" s="87"/>
      <c r="CO1" s="87"/>
      <c r="CP1" s="87"/>
      <c r="CQ1" s="87"/>
      <c r="CR1" s="87"/>
      <c r="CS1" s="87"/>
      <c r="CT1" s="87"/>
      <c r="CU1" s="87"/>
      <c r="CV1" s="87"/>
      <c r="CW1" s="87"/>
      <c r="CX1" s="87"/>
      <c r="CY1" s="87"/>
      <c r="CZ1" s="87"/>
      <c r="DA1" s="87"/>
      <c r="DB1" s="87"/>
      <c r="DC1" s="87"/>
      <c r="DD1" s="87"/>
      <c r="DE1" s="87"/>
      <c r="DF1" s="87"/>
      <c r="DG1" s="87"/>
      <c r="DH1" s="87"/>
      <c r="DI1" s="87"/>
      <c r="DJ1" s="87"/>
      <c r="DK1" s="87"/>
      <c r="DL1" s="87"/>
      <c r="DM1" s="87"/>
      <c r="DN1" s="87"/>
      <c r="DO1" s="87"/>
      <c r="DP1" s="87"/>
      <c r="DQ1" s="87"/>
      <c r="DR1" s="87"/>
      <c r="DS1" s="87"/>
      <c r="DT1" s="87"/>
      <c r="DU1" s="87"/>
      <c r="DV1" s="87"/>
      <c r="DW1" s="87"/>
      <c r="DX1" s="87"/>
      <c r="DY1" s="87"/>
      <c r="DZ1" s="72">
        <v>0</v>
      </c>
      <c r="EA1" s="72">
        <v>0</v>
      </c>
      <c r="EB1" s="72"/>
      <c r="EC1" s="132"/>
      <c r="ED1" s="132"/>
      <c r="EE1" s="132"/>
      <c r="EF1" s="132"/>
      <c r="EG1" s="132"/>
      <c r="EH1" s="132"/>
      <c r="EI1" s="132"/>
      <c r="EJ1" s="132"/>
      <c r="EK1" s="132"/>
      <c r="EL1" s="132"/>
      <c r="EM1" s="132"/>
      <c r="EN1" s="132"/>
      <c r="EO1" s="132"/>
      <c r="EP1" s="132"/>
      <c r="EQ1" s="132"/>
      <c r="ER1" s="132"/>
      <c r="ES1" s="132"/>
      <c r="ET1" s="132"/>
      <c r="EU1" s="132"/>
      <c r="EV1" s="132"/>
      <c r="EW1" s="132"/>
      <c r="EX1" s="132"/>
      <c r="EY1" s="132"/>
      <c r="EZ1" s="132"/>
      <c r="FA1" s="132"/>
      <c r="FB1" s="132"/>
      <c r="FC1" s="132"/>
      <c r="FD1" s="132"/>
      <c r="FE1" s="132"/>
      <c r="FF1" s="132"/>
      <c r="FG1" s="132"/>
      <c r="FH1" s="132"/>
      <c r="FI1" s="132"/>
      <c r="FJ1" s="132"/>
      <c r="FK1" s="132"/>
      <c r="FL1" s="132"/>
      <c r="FM1" s="132"/>
      <c r="FN1" s="132"/>
      <c r="FO1" s="132"/>
      <c r="FP1" s="132"/>
      <c r="FQ1" s="132"/>
      <c r="FR1" s="132"/>
      <c r="FS1" s="132"/>
      <c r="FT1" s="132"/>
      <c r="FU1" s="132"/>
      <c r="FV1" s="132"/>
      <c r="FW1" s="132"/>
      <c r="FX1" s="132"/>
      <c r="FY1" s="132"/>
      <c r="FZ1" s="132"/>
      <c r="GA1" s="132"/>
      <c r="GB1" s="132"/>
      <c r="GC1" s="132"/>
      <c r="GD1" s="132"/>
      <c r="GE1" s="132"/>
      <c r="GF1" s="132"/>
      <c r="GG1" s="132"/>
      <c r="GH1" s="132"/>
      <c r="GI1" s="132"/>
      <c r="GJ1" s="132"/>
      <c r="GK1" s="132"/>
      <c r="GL1" s="132"/>
      <c r="GM1" s="132"/>
      <c r="GN1" s="132"/>
      <c r="GO1" s="132"/>
      <c r="GP1" s="132"/>
      <c r="GQ1" s="132"/>
      <c r="GR1" s="132"/>
      <c r="GS1" s="132"/>
      <c r="GT1" s="132"/>
      <c r="GU1" s="132"/>
      <c r="GV1" s="132"/>
      <c r="GW1" s="132"/>
      <c r="GX1" s="132"/>
    </row>
    <row r="2" spans="1:206" x14ac:dyDescent="0.25">
      <c r="A2" s="13"/>
      <c r="B2" s="6" t="s">
        <v>160</v>
      </c>
      <c r="C2" s="13"/>
      <c r="D2" s="18"/>
      <c r="E2" s="18"/>
      <c r="F2" s="18"/>
      <c r="G2" s="18"/>
      <c r="H2" s="18"/>
      <c r="I2" s="18"/>
      <c r="J2" s="18"/>
      <c r="K2" s="18"/>
      <c r="L2" s="145" t="s">
        <v>146</v>
      </c>
      <c r="M2" s="145" t="s">
        <v>147</v>
      </c>
      <c r="N2" s="145" t="s">
        <v>150</v>
      </c>
      <c r="O2" s="145" t="s">
        <v>433</v>
      </c>
      <c r="P2" s="145" t="s">
        <v>634</v>
      </c>
      <c r="Q2" s="145" t="s">
        <v>636</v>
      </c>
      <c r="R2" s="145" t="s">
        <v>593</v>
      </c>
      <c r="S2" s="145" t="s">
        <v>635</v>
      </c>
      <c r="T2" s="145" t="s">
        <v>637</v>
      </c>
      <c r="U2" s="145" t="s">
        <v>149</v>
      </c>
      <c r="V2" s="87"/>
      <c r="W2" s="89">
        <f>IF(A2=0,0,IF(A2&gt;0,(A2+1)*C2))</f>
        <v>0</v>
      </c>
      <c r="X2" s="89" t="s">
        <v>159</v>
      </c>
      <c r="Y2" s="87"/>
      <c r="Z2" s="89" t="s">
        <v>455</v>
      </c>
      <c r="AA2" s="87"/>
      <c r="AB2" s="87"/>
      <c r="AC2" s="87"/>
      <c r="AD2" s="87"/>
      <c r="AE2" s="87"/>
      <c r="AF2" s="87"/>
      <c r="AG2" s="87"/>
      <c r="AH2" s="87"/>
      <c r="AI2" s="87"/>
      <c r="AJ2" s="87"/>
      <c r="AK2" s="87"/>
      <c r="AL2" s="87" t="s">
        <v>158</v>
      </c>
      <c r="AM2" s="87"/>
      <c r="AN2" s="87"/>
      <c r="AO2" s="87"/>
      <c r="AP2" s="87"/>
      <c r="AQ2" s="87"/>
      <c r="AR2" s="87"/>
      <c r="AS2" s="87"/>
      <c r="AT2" s="87"/>
      <c r="AU2" s="87"/>
      <c r="AV2" s="87"/>
      <c r="AW2" s="87"/>
      <c r="AX2" s="87"/>
      <c r="AY2" s="87"/>
      <c r="AZ2" s="87"/>
      <c r="BA2" s="87"/>
      <c r="BB2" s="87"/>
      <c r="BC2" s="87"/>
      <c r="BD2" s="87"/>
      <c r="BE2" s="87"/>
      <c r="BF2" s="87"/>
      <c r="BG2" s="87"/>
      <c r="BH2" s="87"/>
      <c r="BI2" s="87"/>
      <c r="BJ2" s="87"/>
      <c r="BK2" s="87"/>
      <c r="BL2" s="87"/>
      <c r="BM2" s="87"/>
      <c r="BN2" s="87"/>
      <c r="BO2" s="87"/>
      <c r="BP2" s="87"/>
      <c r="BQ2" s="87"/>
      <c r="BR2" s="87"/>
      <c r="BS2" s="87"/>
      <c r="BT2" s="87"/>
      <c r="BU2" s="87"/>
      <c r="BV2" s="87"/>
      <c r="BW2" s="87"/>
      <c r="BX2" s="87"/>
      <c r="BY2" s="87"/>
      <c r="BZ2" s="87"/>
      <c r="CA2" s="87"/>
      <c r="CB2" s="87"/>
      <c r="CC2" s="87"/>
      <c r="CD2" s="87"/>
      <c r="CE2" s="87"/>
      <c r="CF2" s="87"/>
      <c r="CG2" s="87"/>
      <c r="CH2" s="87"/>
      <c r="CI2" s="87"/>
      <c r="CJ2" s="87"/>
      <c r="CK2" s="87"/>
      <c r="CL2" s="87"/>
      <c r="CM2" s="87"/>
      <c r="CN2" s="87"/>
      <c r="CO2" s="87"/>
      <c r="CP2" s="87"/>
      <c r="CQ2" s="87"/>
      <c r="CR2" s="87"/>
      <c r="CS2" s="87"/>
      <c r="CT2" s="87"/>
      <c r="CU2" s="87"/>
      <c r="CV2" s="87"/>
      <c r="CW2" s="87"/>
      <c r="CX2" s="87"/>
      <c r="CY2" s="87"/>
      <c r="CZ2" s="87"/>
      <c r="DA2" s="87"/>
      <c r="DB2" s="87"/>
      <c r="DC2" s="87"/>
      <c r="DD2" s="87"/>
      <c r="DE2" s="87"/>
      <c r="DF2" s="87"/>
      <c r="DG2" s="87"/>
      <c r="DH2" s="87"/>
      <c r="DI2" s="87"/>
      <c r="DJ2" s="87"/>
      <c r="DK2" s="87"/>
      <c r="DL2" s="87"/>
      <c r="DM2" s="87"/>
      <c r="DN2" s="87"/>
      <c r="DO2" s="87"/>
      <c r="DP2" s="87"/>
      <c r="DQ2" s="87"/>
      <c r="DR2" s="87"/>
      <c r="DS2" s="87"/>
      <c r="DT2" s="87"/>
      <c r="DU2" s="87"/>
      <c r="DV2" s="87"/>
      <c r="DW2" s="87"/>
      <c r="DX2" s="87"/>
      <c r="DY2" s="87"/>
      <c r="DZ2" s="72">
        <v>1</v>
      </c>
      <c r="EA2" s="72">
        <v>2</v>
      </c>
      <c r="EB2" s="72">
        <v>10</v>
      </c>
      <c r="EC2" s="132"/>
      <c r="ED2" s="132"/>
      <c r="EE2" s="132"/>
      <c r="EF2" s="132"/>
      <c r="EG2" s="132"/>
      <c r="EH2" s="132"/>
      <c r="EI2" s="132"/>
      <c r="EJ2" s="132"/>
      <c r="EK2" s="132"/>
      <c r="EL2" s="132"/>
      <c r="EM2" s="132"/>
      <c r="EN2" s="132"/>
      <c r="EO2" s="132"/>
      <c r="EP2" s="132"/>
      <c r="EQ2" s="132"/>
      <c r="ER2" s="132"/>
      <c r="ES2" s="132"/>
      <c r="ET2" s="132"/>
      <c r="EU2" s="132"/>
      <c r="EV2" s="132"/>
      <c r="EW2" s="132"/>
      <c r="EX2" s="132"/>
      <c r="EY2" s="132"/>
      <c r="EZ2" s="132"/>
      <c r="FA2" s="132"/>
      <c r="FB2" s="132"/>
      <c r="FC2" s="132"/>
      <c r="FD2" s="132"/>
      <c r="FE2" s="132"/>
      <c r="FF2" s="132"/>
      <c r="FG2" s="132"/>
      <c r="FH2" s="132"/>
      <c r="FI2" s="132"/>
      <c r="FJ2" s="132"/>
      <c r="FK2" s="132"/>
      <c r="FL2" s="132"/>
      <c r="FM2" s="132"/>
      <c r="FN2" s="132"/>
      <c r="FO2" s="132"/>
      <c r="FP2" s="132"/>
      <c r="FQ2" s="132"/>
      <c r="FR2" s="132"/>
      <c r="FS2" s="132"/>
      <c r="FT2" s="132"/>
      <c r="FU2" s="132"/>
      <c r="FV2" s="132"/>
      <c r="FW2" s="132"/>
      <c r="FX2" s="132"/>
      <c r="FY2" s="132"/>
      <c r="FZ2" s="132"/>
      <c r="GA2" s="132"/>
      <c r="GB2" s="132"/>
      <c r="GC2" s="132"/>
      <c r="GD2" s="132"/>
      <c r="GE2" s="132"/>
      <c r="GF2" s="132"/>
      <c r="GG2" s="132"/>
      <c r="GH2" s="132"/>
      <c r="GI2" s="132"/>
      <c r="GJ2" s="132"/>
      <c r="GK2" s="132"/>
      <c r="GL2" s="132"/>
      <c r="GM2" s="132"/>
      <c r="GN2" s="132"/>
      <c r="GO2" s="132"/>
      <c r="GP2" s="132"/>
      <c r="GQ2" s="132"/>
      <c r="GR2" s="132"/>
      <c r="GS2" s="132"/>
      <c r="GT2" s="132"/>
      <c r="GU2" s="132"/>
      <c r="GV2" s="132"/>
      <c r="GW2" s="132"/>
      <c r="GX2" s="132"/>
    </row>
    <row r="3" spans="1:206" x14ac:dyDescent="0.25">
      <c r="A3" s="13"/>
      <c r="B3" s="6" t="s">
        <v>160</v>
      </c>
      <c r="C3" s="13"/>
      <c r="D3" s="7" t="s">
        <v>162</v>
      </c>
      <c r="E3" s="13" t="s">
        <v>694</v>
      </c>
      <c r="F3" s="145" t="s">
        <v>160</v>
      </c>
      <c r="G3" s="13" t="s">
        <v>159</v>
      </c>
      <c r="H3" s="145" t="s">
        <v>160</v>
      </c>
      <c r="I3" s="13">
        <v>40</v>
      </c>
      <c r="J3" s="145" t="s">
        <v>163</v>
      </c>
      <c r="K3" s="18"/>
      <c r="L3" s="7" t="str">
        <f>IF(G3=X22,"CMP41H41/1,2MC",IF(G3=X23,"CMP41H41/1,2MC",IF(G3=X24,"CMP41H41/1,2MC",IF(G3=X25,"CMP41H41/1,5MC"))))</f>
        <v>CMP41H41/1,2MC</v>
      </c>
      <c r="M3" s="9">
        <f>INDEX(cennik!$C$2:$L$362,MATCH($L3,cennik!$B$2:$B$362,0),MATCH(M$2,cennik!$C$1:$L$1,0))</f>
        <v>856211</v>
      </c>
      <c r="N3" s="9" t="str">
        <f>INDEX(cennik!$C$2:$L$362,MATCH($L3,cennik!$B$2:$B$362,0),MATCH(N$2,cennik!$C$1:$L$1,0))</f>
        <v>szt.</v>
      </c>
      <c r="O3" s="9">
        <f>SUM(W2:W17)</f>
        <v>0</v>
      </c>
      <c r="P3" s="15">
        <f>INDEX(cennik!$C$2:$L$362,MATCH($L3,cennik!$B$2:$B$362,0),MATCH(P$2,cennik!$C$1:$L$1,0))</f>
        <v>24.695999999999998</v>
      </c>
      <c r="Q3" s="15">
        <f>O3*P3</f>
        <v>0</v>
      </c>
      <c r="R3" s="23">
        <f>$E$8</f>
        <v>0</v>
      </c>
      <c r="S3" s="15">
        <f>P3*((100-$E$8)/100)</f>
        <v>24.695999999999998</v>
      </c>
      <c r="T3" s="15">
        <f>O3*S3</f>
        <v>0</v>
      </c>
      <c r="U3" s="15">
        <f>INDEX(cennik!$C$2:$L$362,MATCH($L3,cennik!$B$2:$B$362,0),MATCH(U$2,cennik!$C$1:$L$1,0))*O3</f>
        <v>0</v>
      </c>
      <c r="V3" s="87"/>
      <c r="W3" s="89">
        <f t="shared" ref="W3:W17" si="0">IF(A3=0,0,IF(A3&gt;0,(A3+1)*C3))</f>
        <v>0</v>
      </c>
      <c r="X3" s="87" t="s">
        <v>685</v>
      </c>
      <c r="Y3" s="87"/>
      <c r="Z3" s="89" t="s">
        <v>456</v>
      </c>
      <c r="AA3" s="87"/>
      <c r="AB3" s="87"/>
      <c r="AC3" s="87"/>
      <c r="AD3" s="87"/>
      <c r="AE3" s="87"/>
      <c r="AF3" s="87"/>
      <c r="AG3" s="87"/>
      <c r="AH3" s="87"/>
      <c r="AI3" s="87"/>
      <c r="AJ3" s="87"/>
      <c r="AK3" s="87"/>
      <c r="AL3" s="87"/>
      <c r="AM3" s="87">
        <v>0</v>
      </c>
      <c r="AN3" s="87">
        <v>1</v>
      </c>
      <c r="AO3" s="87">
        <v>2</v>
      </c>
      <c r="AP3" s="87">
        <v>3</v>
      </c>
      <c r="AQ3" s="87">
        <v>4</v>
      </c>
      <c r="AR3" s="87">
        <v>5</v>
      </c>
      <c r="AS3" s="87">
        <v>6</v>
      </c>
      <c r="AT3" s="87">
        <v>7</v>
      </c>
      <c r="AU3" s="87">
        <v>8</v>
      </c>
      <c r="AV3" s="87">
        <v>9</v>
      </c>
      <c r="AW3" s="87">
        <v>10</v>
      </c>
      <c r="AX3" s="87">
        <v>11</v>
      </c>
      <c r="AY3" s="87">
        <v>12</v>
      </c>
      <c r="AZ3" s="87">
        <v>13</v>
      </c>
      <c r="BA3" s="87">
        <v>14</v>
      </c>
      <c r="BB3" s="87">
        <v>15</v>
      </c>
      <c r="BC3" s="87">
        <v>16</v>
      </c>
      <c r="BD3" s="87">
        <v>17</v>
      </c>
      <c r="BE3" s="87">
        <v>18</v>
      </c>
      <c r="BF3" s="87">
        <v>19</v>
      </c>
      <c r="BG3" s="87">
        <v>20</v>
      </c>
      <c r="BH3" s="87">
        <v>21</v>
      </c>
      <c r="BI3" s="87">
        <v>22</v>
      </c>
      <c r="BJ3" s="87">
        <v>23</v>
      </c>
      <c r="BK3" s="87">
        <v>24</v>
      </c>
      <c r="BL3" s="87">
        <v>25</v>
      </c>
      <c r="BM3" s="87">
        <v>26</v>
      </c>
      <c r="BN3" s="87">
        <v>27</v>
      </c>
      <c r="BO3" s="87">
        <v>28</v>
      </c>
      <c r="BP3" s="87">
        <v>29</v>
      </c>
      <c r="BQ3" s="87">
        <v>30</v>
      </c>
      <c r="BR3" s="87">
        <v>31</v>
      </c>
      <c r="BS3" s="87">
        <v>32</v>
      </c>
      <c r="BT3" s="87">
        <v>33</v>
      </c>
      <c r="BU3" s="87">
        <v>34</v>
      </c>
      <c r="BV3" s="87">
        <v>35</v>
      </c>
      <c r="BW3" s="87">
        <v>36</v>
      </c>
      <c r="BX3" s="87">
        <v>37</v>
      </c>
      <c r="BY3" s="87">
        <v>38</v>
      </c>
      <c r="BZ3" s="87">
        <v>39</v>
      </c>
      <c r="CA3" s="87">
        <v>40</v>
      </c>
      <c r="CB3" s="87">
        <v>41</v>
      </c>
      <c r="CC3" s="87">
        <v>42</v>
      </c>
      <c r="CD3" s="87">
        <v>43</v>
      </c>
      <c r="CE3" s="87">
        <v>44</v>
      </c>
      <c r="CF3" s="87">
        <v>45</v>
      </c>
      <c r="CG3" s="87">
        <v>46</v>
      </c>
      <c r="CH3" s="87">
        <v>47</v>
      </c>
      <c r="CI3" s="87">
        <v>48</v>
      </c>
      <c r="CJ3" s="87">
        <v>49</v>
      </c>
      <c r="CK3" s="87">
        <v>50</v>
      </c>
      <c r="CL3" s="87"/>
      <c r="CM3" s="87"/>
      <c r="CN3" s="87"/>
      <c r="CO3" s="87"/>
      <c r="CP3" s="87"/>
      <c r="CQ3" s="87"/>
      <c r="CR3" s="87"/>
      <c r="CS3" s="87"/>
      <c r="CT3" s="87"/>
      <c r="CU3" s="87"/>
      <c r="CV3" s="87"/>
      <c r="CW3" s="87"/>
      <c r="CX3" s="87"/>
      <c r="CY3" s="87"/>
      <c r="CZ3" s="87"/>
      <c r="DA3" s="87"/>
      <c r="DB3" s="87"/>
      <c r="DC3" s="87"/>
      <c r="DD3" s="87"/>
      <c r="DE3" s="87"/>
      <c r="DF3" s="87"/>
      <c r="DG3" s="87"/>
      <c r="DH3" s="87"/>
      <c r="DI3" s="87"/>
      <c r="DJ3" s="87"/>
      <c r="DK3" s="87"/>
      <c r="DL3" s="87"/>
      <c r="DM3" s="87"/>
      <c r="DN3" s="87"/>
      <c r="DO3" s="87"/>
      <c r="DP3" s="87"/>
      <c r="DQ3" s="87"/>
      <c r="DR3" s="87"/>
      <c r="DS3" s="87"/>
      <c r="DT3" s="87"/>
      <c r="DU3" s="87"/>
      <c r="DV3" s="87"/>
      <c r="DW3" s="87"/>
      <c r="DX3" s="87"/>
      <c r="DY3" s="87"/>
      <c r="DZ3" s="72">
        <v>2</v>
      </c>
      <c r="EA3" s="72">
        <v>4</v>
      </c>
      <c r="EB3" s="72">
        <v>15</v>
      </c>
      <c r="EC3" s="132"/>
      <c r="ED3" s="132"/>
      <c r="EE3" s="132"/>
      <c r="EF3" s="132"/>
      <c r="EG3" s="132"/>
      <c r="EH3" s="132"/>
      <c r="EI3" s="132"/>
      <c r="EJ3" s="132"/>
      <c r="EK3" s="132"/>
      <c r="EL3" s="132"/>
      <c r="EM3" s="132"/>
      <c r="EN3" s="132"/>
      <c r="EO3" s="132"/>
      <c r="EP3" s="132"/>
      <c r="EQ3" s="132"/>
      <c r="ER3" s="132"/>
      <c r="ES3" s="132"/>
      <c r="ET3" s="132"/>
      <c r="EU3" s="132"/>
      <c r="EV3" s="87" t="s">
        <v>158</v>
      </c>
      <c r="EW3" s="87"/>
      <c r="EX3" s="87"/>
      <c r="EY3" s="87"/>
      <c r="EZ3" s="87"/>
      <c r="FA3" s="87"/>
      <c r="FB3" s="87"/>
      <c r="FC3" s="87"/>
      <c r="FD3" s="87"/>
      <c r="FE3" s="87"/>
      <c r="FF3" s="87"/>
      <c r="FG3" s="87"/>
      <c r="FH3" s="87"/>
      <c r="FI3" s="87"/>
      <c r="FJ3" s="87"/>
      <c r="FK3" s="87"/>
      <c r="FL3" s="87"/>
      <c r="FM3" s="87"/>
      <c r="FN3" s="87"/>
      <c r="FO3" s="87"/>
      <c r="FP3" s="87"/>
      <c r="FQ3" s="87"/>
      <c r="FR3" s="87"/>
      <c r="FS3" s="87"/>
      <c r="FT3" s="87"/>
      <c r="FU3" s="87"/>
      <c r="FV3" s="87"/>
      <c r="FW3" s="87"/>
      <c r="FX3" s="87"/>
      <c r="FY3" s="87"/>
      <c r="FZ3" s="87"/>
      <c r="GA3" s="87"/>
      <c r="GB3" s="87"/>
      <c r="GC3" s="87"/>
      <c r="GD3" s="87"/>
      <c r="GE3" s="87"/>
      <c r="GF3" s="87"/>
      <c r="GG3" s="87"/>
      <c r="GH3" s="87"/>
      <c r="GI3" s="87"/>
      <c r="GJ3" s="87"/>
      <c r="GK3" s="87"/>
      <c r="GL3" s="87"/>
      <c r="GM3" s="87"/>
      <c r="GN3" s="87"/>
      <c r="GO3" s="87"/>
      <c r="GP3" s="87"/>
      <c r="GQ3" s="87"/>
      <c r="GR3" s="87"/>
      <c r="GS3" s="87"/>
      <c r="GT3" s="87"/>
      <c r="GU3" s="87"/>
      <c r="GV3" s="132"/>
      <c r="GW3" s="132"/>
      <c r="GX3" s="132"/>
    </row>
    <row r="4" spans="1:206" x14ac:dyDescent="0.25">
      <c r="A4" s="13"/>
      <c r="B4" s="6" t="s">
        <v>160</v>
      </c>
      <c r="C4" s="13"/>
      <c r="D4" s="7" t="s">
        <v>173</v>
      </c>
      <c r="E4" s="13" t="s">
        <v>174</v>
      </c>
      <c r="F4" s="145"/>
      <c r="G4" s="145"/>
      <c r="H4" s="145"/>
      <c r="I4" s="145"/>
      <c r="J4" s="145"/>
      <c r="K4" s="18"/>
      <c r="L4" s="7" t="s">
        <v>523</v>
      </c>
      <c r="M4" s="9">
        <f>INDEX(cennik!$C$2:$L$362,MATCH($L4,cennik!$B$2:$B$362,0),MATCH(M$2,cennik!$C$1:$L$1,0))</f>
        <v>857006</v>
      </c>
      <c r="N4" s="9" t="str">
        <f>INDEX(cennik!$C$2:$L$362,MATCH($L4,cennik!$B$2:$B$362,0),MATCH(N$2,cennik!$C$1:$L$1,0))</f>
        <v>szt.</v>
      </c>
      <c r="O4" s="9">
        <f>O3</f>
        <v>0</v>
      </c>
      <c r="P4" s="15">
        <f>INDEX(cennik!$C$2:$L$362,MATCH($L4,cennik!$B$2:$B$362,0),MATCH(P$2,cennik!$C$1:$L$1,0))</f>
        <v>19.219200000000001</v>
      </c>
      <c r="Q4" s="15">
        <f t="shared" ref="Q4:Q19" si="1">O4*P4</f>
        <v>0</v>
      </c>
      <c r="R4" s="23">
        <f t="shared" ref="R4:R19" si="2">$E$8</f>
        <v>0</v>
      </c>
      <c r="S4" s="15">
        <f>P4*((100-$E$8)/100)</f>
        <v>19.219200000000001</v>
      </c>
      <c r="T4" s="15">
        <f t="shared" ref="T4:T19" si="3">O4*S4</f>
        <v>0</v>
      </c>
      <c r="U4" s="15">
        <f>INDEX(cennik!$C$2:$L$362,MATCH($L4,cennik!$B$2:$B$362,0),MATCH(U$2,cennik!$C$1:$L$1,0))*O4</f>
        <v>0</v>
      </c>
      <c r="V4" s="87"/>
      <c r="W4" s="89">
        <f t="shared" si="0"/>
        <v>0</v>
      </c>
      <c r="X4" s="89" t="s">
        <v>169</v>
      </c>
      <c r="Y4" s="89" t="s">
        <v>174</v>
      </c>
      <c r="Z4" s="89" t="s">
        <v>777</v>
      </c>
      <c r="AA4" s="87"/>
      <c r="AB4" s="87"/>
      <c r="AC4" s="87"/>
      <c r="AD4" s="87"/>
      <c r="AE4" s="87"/>
      <c r="AF4" s="87"/>
      <c r="AG4" s="87"/>
      <c r="AH4" s="87"/>
      <c r="AI4" s="87"/>
      <c r="AJ4" s="87"/>
      <c r="AK4" s="87"/>
      <c r="AL4" s="87" t="s">
        <v>170</v>
      </c>
      <c r="AM4" s="87">
        <v>0</v>
      </c>
      <c r="AN4" s="87">
        <v>2</v>
      </c>
      <c r="AO4" s="87">
        <v>0</v>
      </c>
      <c r="AP4" s="87">
        <v>0</v>
      </c>
      <c r="AQ4" s="87">
        <v>0</v>
      </c>
      <c r="AR4" s="87">
        <v>0</v>
      </c>
      <c r="AS4" s="87">
        <v>0</v>
      </c>
      <c r="AT4" s="87">
        <v>0</v>
      </c>
      <c r="AU4" s="87">
        <v>0</v>
      </c>
      <c r="AV4" s="87">
        <v>0</v>
      </c>
      <c r="AW4" s="87">
        <v>0</v>
      </c>
      <c r="AX4" s="87">
        <v>0</v>
      </c>
      <c r="AY4" s="87">
        <v>0</v>
      </c>
      <c r="AZ4" s="87">
        <v>0</v>
      </c>
      <c r="BA4" s="87">
        <v>0</v>
      </c>
      <c r="BB4" s="87">
        <v>0</v>
      </c>
      <c r="BC4" s="87">
        <v>0</v>
      </c>
      <c r="BD4" s="87">
        <v>0</v>
      </c>
      <c r="BE4" s="87">
        <v>0</v>
      </c>
      <c r="BF4" s="87">
        <v>0</v>
      </c>
      <c r="BG4" s="87">
        <v>0</v>
      </c>
      <c r="BH4" s="87">
        <v>0</v>
      </c>
      <c r="BI4" s="87">
        <v>0</v>
      </c>
      <c r="BJ4" s="87">
        <v>0</v>
      </c>
      <c r="BK4" s="87">
        <v>0</v>
      </c>
      <c r="BL4" s="87">
        <v>0</v>
      </c>
      <c r="BM4" s="87">
        <v>0</v>
      </c>
      <c r="BN4" s="87">
        <v>0</v>
      </c>
      <c r="BO4" s="87">
        <v>0</v>
      </c>
      <c r="BP4" s="87">
        <v>0</v>
      </c>
      <c r="BQ4" s="87">
        <v>0</v>
      </c>
      <c r="BR4" s="87">
        <v>0</v>
      </c>
      <c r="BS4" s="87">
        <v>0</v>
      </c>
      <c r="BT4" s="87">
        <v>0</v>
      </c>
      <c r="BU4" s="87">
        <v>0</v>
      </c>
      <c r="BV4" s="87">
        <v>0</v>
      </c>
      <c r="BW4" s="87">
        <v>0</v>
      </c>
      <c r="BX4" s="87">
        <v>0</v>
      </c>
      <c r="BY4" s="87">
        <v>0</v>
      </c>
      <c r="BZ4" s="87">
        <v>0</v>
      </c>
      <c r="CA4" s="87">
        <v>0</v>
      </c>
      <c r="CB4" s="87">
        <v>0</v>
      </c>
      <c r="CC4" s="87">
        <v>0</v>
      </c>
      <c r="CD4" s="87">
        <v>0</v>
      </c>
      <c r="CE4" s="87">
        <v>0</v>
      </c>
      <c r="CF4" s="87">
        <v>0</v>
      </c>
      <c r="CG4" s="87">
        <v>0</v>
      </c>
      <c r="CH4" s="87">
        <v>0</v>
      </c>
      <c r="CI4" s="87">
        <v>0</v>
      </c>
      <c r="CJ4" s="87">
        <v>0</v>
      </c>
      <c r="CK4" s="87">
        <v>0</v>
      </c>
      <c r="CL4" s="87"/>
      <c r="CM4" s="87"/>
      <c r="CN4" s="87"/>
      <c r="CO4" s="87"/>
      <c r="CP4" s="87"/>
      <c r="CQ4" s="87"/>
      <c r="CR4" s="87"/>
      <c r="CS4" s="87"/>
      <c r="CT4" s="87"/>
      <c r="CU4" s="87"/>
      <c r="CV4" s="87"/>
      <c r="CW4" s="87"/>
      <c r="CX4" s="87"/>
      <c r="CY4" s="87"/>
      <c r="CZ4" s="87"/>
      <c r="DA4" s="87"/>
      <c r="DB4" s="87"/>
      <c r="DC4" s="87"/>
      <c r="DD4" s="87"/>
      <c r="DE4" s="87"/>
      <c r="DF4" s="87"/>
      <c r="DG4" s="87"/>
      <c r="DH4" s="87"/>
      <c r="DI4" s="87"/>
      <c r="DJ4" s="87"/>
      <c r="DK4" s="87"/>
      <c r="DL4" s="87"/>
      <c r="DM4" s="87"/>
      <c r="DN4" s="87"/>
      <c r="DO4" s="87"/>
      <c r="DP4" s="87"/>
      <c r="DQ4" s="87"/>
      <c r="DR4" s="87"/>
      <c r="DS4" s="87"/>
      <c r="DT4" s="87"/>
      <c r="DU4" s="87"/>
      <c r="DV4" s="87"/>
      <c r="DW4" s="87"/>
      <c r="DX4" s="87"/>
      <c r="DY4" s="87"/>
      <c r="DZ4" s="72">
        <v>3</v>
      </c>
      <c r="EA4" s="72">
        <v>6</v>
      </c>
      <c r="EB4" s="72">
        <v>20</v>
      </c>
      <c r="EC4" s="132"/>
      <c r="ED4" s="132"/>
      <c r="EE4" s="132"/>
      <c r="EF4" s="132"/>
      <c r="EG4" s="132"/>
      <c r="EH4" s="132"/>
      <c r="EI4" s="132"/>
      <c r="EJ4" s="132"/>
      <c r="EK4" s="132"/>
      <c r="EL4" s="132"/>
      <c r="EM4" s="132"/>
      <c r="EN4" s="132"/>
      <c r="EO4" s="132"/>
      <c r="EP4" s="132"/>
      <c r="EQ4" s="132"/>
      <c r="ER4" s="132"/>
      <c r="ES4" s="132"/>
      <c r="ET4" s="132"/>
      <c r="EU4" s="132"/>
      <c r="EV4" s="87"/>
      <c r="EW4" s="87">
        <v>0</v>
      </c>
      <c r="EX4" s="87">
        <v>1</v>
      </c>
      <c r="EY4" s="87">
        <v>2</v>
      </c>
      <c r="EZ4" s="87">
        <v>3</v>
      </c>
      <c r="FA4" s="87">
        <v>4</v>
      </c>
      <c r="FB4" s="87">
        <v>5</v>
      </c>
      <c r="FC4" s="87">
        <v>6</v>
      </c>
      <c r="FD4" s="87">
        <v>7</v>
      </c>
      <c r="FE4" s="87">
        <v>8</v>
      </c>
      <c r="FF4" s="87">
        <v>9</v>
      </c>
      <c r="FG4" s="87">
        <v>10</v>
      </c>
      <c r="FH4" s="87">
        <v>11</v>
      </c>
      <c r="FI4" s="87">
        <v>12</v>
      </c>
      <c r="FJ4" s="87">
        <v>13</v>
      </c>
      <c r="FK4" s="87">
        <v>14</v>
      </c>
      <c r="FL4" s="87">
        <v>15</v>
      </c>
      <c r="FM4" s="87">
        <v>16</v>
      </c>
      <c r="FN4" s="87">
        <v>17</v>
      </c>
      <c r="FO4" s="87">
        <v>18</v>
      </c>
      <c r="FP4" s="87">
        <v>19</v>
      </c>
      <c r="FQ4" s="87">
        <v>20</v>
      </c>
      <c r="FR4" s="87">
        <v>21</v>
      </c>
      <c r="FS4" s="87">
        <v>22</v>
      </c>
      <c r="FT4" s="87">
        <v>23</v>
      </c>
      <c r="FU4" s="87">
        <v>24</v>
      </c>
      <c r="FV4" s="87">
        <v>25</v>
      </c>
      <c r="FW4" s="87">
        <v>26</v>
      </c>
      <c r="FX4" s="87">
        <v>27</v>
      </c>
      <c r="FY4" s="87">
        <v>28</v>
      </c>
      <c r="FZ4" s="87">
        <v>29</v>
      </c>
      <c r="GA4" s="87">
        <v>30</v>
      </c>
      <c r="GB4" s="87">
        <v>31</v>
      </c>
      <c r="GC4" s="87">
        <v>32</v>
      </c>
      <c r="GD4" s="87">
        <v>33</v>
      </c>
      <c r="GE4" s="87">
        <v>34</v>
      </c>
      <c r="GF4" s="87">
        <v>35</v>
      </c>
      <c r="GG4" s="87">
        <v>36</v>
      </c>
      <c r="GH4" s="87">
        <v>37</v>
      </c>
      <c r="GI4" s="87">
        <v>38</v>
      </c>
      <c r="GJ4" s="87">
        <v>39</v>
      </c>
      <c r="GK4" s="87">
        <v>40</v>
      </c>
      <c r="GL4" s="87">
        <v>41</v>
      </c>
      <c r="GM4" s="87">
        <v>42</v>
      </c>
      <c r="GN4" s="87">
        <v>43</v>
      </c>
      <c r="GO4" s="87">
        <v>44</v>
      </c>
      <c r="GP4" s="87">
        <v>45</v>
      </c>
      <c r="GQ4" s="87">
        <v>46</v>
      </c>
      <c r="GR4" s="87">
        <v>47</v>
      </c>
      <c r="GS4" s="87">
        <v>48</v>
      </c>
      <c r="GT4" s="87">
        <v>49</v>
      </c>
      <c r="GU4" s="87">
        <v>50</v>
      </c>
      <c r="GV4" s="132"/>
      <c r="GW4" s="132"/>
      <c r="GX4" s="132"/>
    </row>
    <row r="5" spans="1:206" x14ac:dyDescent="0.25">
      <c r="A5" s="13"/>
      <c r="B5" s="6" t="s">
        <v>160</v>
      </c>
      <c r="C5" s="13"/>
      <c r="D5" s="7" t="s">
        <v>168</v>
      </c>
      <c r="E5" s="13" t="s">
        <v>169</v>
      </c>
      <c r="F5" s="145"/>
      <c r="G5" s="145"/>
      <c r="H5" s="145"/>
      <c r="I5" s="145"/>
      <c r="J5" s="145"/>
      <c r="K5" s="18"/>
      <c r="L5" s="7" t="str">
        <f>IF(E7=10,"UPGC10NMC",IF(E7=15,"UPGC15NMC",IF(E7=20,"UPGC20NMC",0)))</f>
        <v>UPGC15NMC</v>
      </c>
      <c r="M5" s="9">
        <f>INDEX(cennik!$C$2:$L$362,MATCH($L5,cennik!$B$2:$B$362,0),MATCH(M$2,cennik!$C$1:$L$1,0))</f>
        <v>858018</v>
      </c>
      <c r="N5" s="9" t="str">
        <f>INDEX(cennik!$C$2:$L$362,MATCH($L5,cennik!$B$2:$B$362,0),MATCH(N$2,cennik!$C$1:$L$1,0))</f>
        <v>szt.</v>
      </c>
      <c r="O5" s="9">
        <f>O3</f>
        <v>0</v>
      </c>
      <c r="P5" s="15">
        <f>INDEX(cennik!$C$2:$L$362,MATCH($L5,cennik!$B$2:$B$362,0),MATCH(P$2,cennik!$C$1:$L$1,0))</f>
        <v>26.414850000000001</v>
      </c>
      <c r="Q5" s="15">
        <f t="shared" si="1"/>
        <v>0</v>
      </c>
      <c r="R5" s="23">
        <f t="shared" si="2"/>
        <v>0</v>
      </c>
      <c r="S5" s="15">
        <f t="shared" ref="S5:S19" si="4">P5*((100-$E$8)/100)</f>
        <v>26.414850000000001</v>
      </c>
      <c r="T5" s="15">
        <f t="shared" si="3"/>
        <v>0</v>
      </c>
      <c r="U5" s="15">
        <f>INDEX(cennik!$C$2:$L$362,MATCH($L5,cennik!$B$2:$B$362,0),MATCH(U$2,cennik!$C$1:$L$1,0))*O5</f>
        <v>0</v>
      </c>
      <c r="V5" s="87"/>
      <c r="W5" s="89">
        <f t="shared" si="0"/>
        <v>0</v>
      </c>
      <c r="X5" s="89" t="s">
        <v>188</v>
      </c>
      <c r="Y5" s="89" t="s">
        <v>184</v>
      </c>
      <c r="Z5" s="89" t="s">
        <v>778</v>
      </c>
      <c r="AA5" s="87"/>
      <c r="AB5" s="87"/>
      <c r="AC5" s="87"/>
      <c r="AD5" s="87"/>
      <c r="AE5" s="87"/>
      <c r="AF5" s="87"/>
      <c r="AG5" s="87"/>
      <c r="AH5" s="87"/>
      <c r="AI5" s="87"/>
      <c r="AJ5" s="87"/>
      <c r="AK5" s="87"/>
      <c r="AL5" s="87" t="s">
        <v>13</v>
      </c>
      <c r="AM5" s="87">
        <v>0</v>
      </c>
      <c r="AN5" s="87">
        <v>0</v>
      </c>
      <c r="AO5" s="87">
        <v>2</v>
      </c>
      <c r="AP5" s="87">
        <v>0</v>
      </c>
      <c r="AQ5" s="87">
        <v>4</v>
      </c>
      <c r="AR5" s="87">
        <v>2</v>
      </c>
      <c r="AS5" s="87">
        <v>0</v>
      </c>
      <c r="AT5" s="87">
        <v>4</v>
      </c>
      <c r="AU5" s="87">
        <v>2</v>
      </c>
      <c r="AV5" s="87">
        <v>0</v>
      </c>
      <c r="AW5" s="87">
        <v>4</v>
      </c>
      <c r="AX5" s="87">
        <v>2</v>
      </c>
      <c r="AY5" s="87">
        <v>0</v>
      </c>
      <c r="AZ5" s="87">
        <v>4</v>
      </c>
      <c r="BA5" s="87">
        <v>2</v>
      </c>
      <c r="BB5" s="87">
        <v>0</v>
      </c>
      <c r="BC5" s="87">
        <v>0</v>
      </c>
      <c r="BD5" s="87">
        <v>0</v>
      </c>
      <c r="BE5" s="87">
        <v>2</v>
      </c>
      <c r="BF5" s="87">
        <v>0</v>
      </c>
      <c r="BG5" s="87">
        <v>2</v>
      </c>
      <c r="BH5" s="87">
        <v>0</v>
      </c>
      <c r="BI5" s="87">
        <v>0</v>
      </c>
      <c r="BJ5" s="87">
        <v>0</v>
      </c>
      <c r="BK5" s="87">
        <v>0</v>
      </c>
      <c r="BL5" s="87">
        <v>0</v>
      </c>
      <c r="BM5" s="87">
        <v>0</v>
      </c>
      <c r="BN5" s="87">
        <v>0</v>
      </c>
      <c r="BO5" s="87">
        <v>0</v>
      </c>
      <c r="BP5" s="87">
        <v>0</v>
      </c>
      <c r="BQ5" s="87">
        <v>2</v>
      </c>
      <c r="BR5" s="87">
        <v>0</v>
      </c>
      <c r="BS5" s="87">
        <v>0</v>
      </c>
      <c r="BT5" s="87">
        <v>2</v>
      </c>
      <c r="BU5" s="87">
        <v>0</v>
      </c>
      <c r="BV5" s="87">
        <v>0</v>
      </c>
      <c r="BW5" s="87">
        <v>0</v>
      </c>
      <c r="BX5" s="87">
        <v>0</v>
      </c>
      <c r="BY5" s="87">
        <v>0</v>
      </c>
      <c r="BZ5" s="87">
        <v>0</v>
      </c>
      <c r="CA5" s="87">
        <v>0</v>
      </c>
      <c r="CB5" s="87">
        <v>0</v>
      </c>
      <c r="CC5" s="87">
        <v>2</v>
      </c>
      <c r="CD5" s="87">
        <v>0</v>
      </c>
      <c r="CE5" s="87">
        <v>0</v>
      </c>
      <c r="CF5" s="87">
        <v>0</v>
      </c>
      <c r="CG5" s="87">
        <v>0</v>
      </c>
      <c r="CH5" s="87">
        <v>0</v>
      </c>
      <c r="CI5" s="87">
        <v>0</v>
      </c>
      <c r="CJ5" s="87">
        <v>0</v>
      </c>
      <c r="CK5" s="87">
        <v>0</v>
      </c>
      <c r="CL5" s="87"/>
      <c r="CM5" s="87"/>
      <c r="CN5" s="87"/>
      <c r="CO5" s="87"/>
      <c r="CP5" s="87"/>
      <c r="CQ5" s="87"/>
      <c r="CR5" s="87"/>
      <c r="CS5" s="87"/>
      <c r="CT5" s="87"/>
      <c r="CU5" s="87"/>
      <c r="CV5" s="87"/>
      <c r="CW5" s="87"/>
      <c r="CX5" s="87"/>
      <c r="CY5" s="87"/>
      <c r="CZ5" s="87"/>
      <c r="DA5" s="87"/>
      <c r="DB5" s="87"/>
      <c r="DC5" s="87"/>
      <c r="DD5" s="87"/>
      <c r="DE5" s="87"/>
      <c r="DF5" s="87"/>
      <c r="DG5" s="87"/>
      <c r="DH5" s="87"/>
      <c r="DI5" s="87"/>
      <c r="DJ5" s="87"/>
      <c r="DK5" s="87"/>
      <c r="DL5" s="87"/>
      <c r="DM5" s="87"/>
      <c r="DN5" s="87"/>
      <c r="DO5" s="87"/>
      <c r="DP5" s="87"/>
      <c r="DQ5" s="87"/>
      <c r="DR5" s="87"/>
      <c r="DS5" s="87"/>
      <c r="DT5" s="87"/>
      <c r="DU5" s="87"/>
      <c r="DV5" s="87"/>
      <c r="DW5" s="87"/>
      <c r="DX5" s="87"/>
      <c r="DY5" s="87"/>
      <c r="DZ5" s="72">
        <v>4</v>
      </c>
      <c r="EA5" s="72">
        <v>8</v>
      </c>
      <c r="EB5" s="72">
        <v>25</v>
      </c>
      <c r="EC5" s="132"/>
      <c r="ED5" s="132"/>
      <c r="EE5" s="132"/>
      <c r="EF5" s="132"/>
      <c r="EG5" s="132"/>
      <c r="EH5" s="132"/>
      <c r="EI5" s="132"/>
      <c r="EJ5" s="132"/>
      <c r="EK5" s="132"/>
      <c r="EL5" s="132"/>
      <c r="EM5" s="132"/>
      <c r="EN5" s="132"/>
      <c r="EO5" s="132"/>
      <c r="EP5" s="132"/>
      <c r="EQ5" s="132"/>
      <c r="ER5" s="132"/>
      <c r="ES5" s="132"/>
      <c r="ET5" s="132"/>
      <c r="EU5" s="132"/>
      <c r="EV5" s="87" t="s">
        <v>260</v>
      </c>
      <c r="EW5" s="87">
        <v>0</v>
      </c>
      <c r="EX5" s="87">
        <v>0</v>
      </c>
      <c r="EY5" s="87">
        <v>0</v>
      </c>
      <c r="EZ5" s="87">
        <v>0</v>
      </c>
      <c r="FA5" s="87">
        <v>0</v>
      </c>
      <c r="FB5" s="87">
        <v>0</v>
      </c>
      <c r="FC5" s="87">
        <v>0</v>
      </c>
      <c r="FD5" s="87">
        <v>0</v>
      </c>
      <c r="FE5" s="87">
        <v>2</v>
      </c>
      <c r="FF5" s="87">
        <v>0</v>
      </c>
      <c r="FG5" s="87">
        <v>0</v>
      </c>
      <c r="FH5" s="87">
        <v>2</v>
      </c>
      <c r="FI5" s="87">
        <v>0</v>
      </c>
      <c r="FJ5" s="87">
        <v>0</v>
      </c>
      <c r="FK5" s="87">
        <v>0</v>
      </c>
      <c r="FL5" s="87">
        <v>0</v>
      </c>
      <c r="FM5" s="87">
        <v>0</v>
      </c>
      <c r="FN5" s="87">
        <v>0</v>
      </c>
      <c r="FO5" s="87">
        <v>0</v>
      </c>
      <c r="FP5" s="87">
        <v>0</v>
      </c>
      <c r="FQ5" s="87">
        <v>0</v>
      </c>
      <c r="FR5" s="87">
        <v>0</v>
      </c>
      <c r="FS5" s="87">
        <v>0</v>
      </c>
      <c r="FT5" s="87">
        <v>0</v>
      </c>
      <c r="FU5" s="87">
        <v>0</v>
      </c>
      <c r="FV5" s="87">
        <v>0</v>
      </c>
      <c r="FW5" s="87">
        <v>0</v>
      </c>
      <c r="FX5" s="87">
        <v>0</v>
      </c>
      <c r="FY5" s="87">
        <v>0</v>
      </c>
      <c r="FZ5" s="87">
        <v>0</v>
      </c>
      <c r="GA5" s="87">
        <v>0</v>
      </c>
      <c r="GB5" s="87">
        <v>0</v>
      </c>
      <c r="GC5" s="87">
        <v>0</v>
      </c>
      <c r="GD5" s="87">
        <v>0</v>
      </c>
      <c r="GE5" s="87">
        <v>0</v>
      </c>
      <c r="GF5" s="87">
        <v>0</v>
      </c>
      <c r="GG5" s="87">
        <v>0</v>
      </c>
      <c r="GH5" s="87">
        <v>0</v>
      </c>
      <c r="GI5" s="87">
        <v>0</v>
      </c>
      <c r="GJ5" s="87">
        <v>0</v>
      </c>
      <c r="GK5" s="87">
        <v>0</v>
      </c>
      <c r="GL5" s="87">
        <v>0</v>
      </c>
      <c r="GM5" s="87">
        <v>0</v>
      </c>
      <c r="GN5" s="87">
        <v>0</v>
      </c>
      <c r="GO5" s="87">
        <v>0</v>
      </c>
      <c r="GP5" s="87">
        <v>0</v>
      </c>
      <c r="GQ5" s="87">
        <v>0</v>
      </c>
      <c r="GR5" s="87">
        <v>0</v>
      </c>
      <c r="GS5" s="87">
        <v>0</v>
      </c>
      <c r="GT5" s="87">
        <v>0</v>
      </c>
      <c r="GU5" s="87">
        <v>0</v>
      </c>
      <c r="GV5" s="132"/>
      <c r="GW5" s="132"/>
      <c r="GX5" s="132"/>
    </row>
    <row r="6" spans="1:206" x14ac:dyDescent="0.25">
      <c r="A6" s="13"/>
      <c r="B6" s="6" t="s">
        <v>160</v>
      </c>
      <c r="C6" s="13"/>
      <c r="D6" s="7" t="s">
        <v>454</v>
      </c>
      <c r="E6" s="13" t="s">
        <v>456</v>
      </c>
      <c r="F6" s="145"/>
      <c r="G6" s="145"/>
      <c r="H6" s="145"/>
      <c r="I6" s="145"/>
      <c r="J6" s="145"/>
      <c r="K6" s="18"/>
      <c r="L6" s="7" t="str">
        <f>IF(SUM((A2*C2)+(A3*C3)+(A4*C4)+(A5*C5)+(A6*C6)+(A7*C7)+(A8*C8)+(A9*C9)+(A10*C10)+(A11*C11)+(A12*C12)+(A13*C13)+(A14*C14)+(A15*C15)+(A16*C16)+(A17*C17))&gt;50,INDEX(CN16:DF18,MATCH(E7,CM16:CM18,0),MATCH(E3,CN15:DF15,0),1),IF(SUM((A2*C2)+(A3*C3)+(A4*C4)+(A5*C5)+(A6*C6)+(A7*C7)+(A8*C8)+(A9*C9)+(A10*C10)+(A11*C11)+(A12*C12)+(A13*C13)+(A14*C14)+(A15*C15)+(A16*C16)+(A17*C17))&lt;=50,INDEX(CN22:DF24,MATCH(E7,CM22:CM24,0),MATCH(E3,CN21:DF21,0),1)))</f>
        <v>OWN15MC</v>
      </c>
      <c r="M6" s="9">
        <f>INDEX(cennik!$C$2:$L$362,MATCH($L6,cennik!$B$2:$B$362,0),MATCH(M$2,cennik!$C$1:$L$1,0))</f>
        <v>859713</v>
      </c>
      <c r="N6" s="9" t="str">
        <f>INDEX(cennik!$C$2:$L$362,MATCH($L6,cennik!$B$2:$B$362,0),MATCH(N$2,cennik!$C$1:$L$1,0))</f>
        <v>kpl.</v>
      </c>
      <c r="O6" s="9">
        <f>SUM((A2*C2),(A3*C3),(A4*C4),(A5*C5),(A6*C6),(A7*C7),(A8*C8),(A9*C9),(A10*C10),(A11*C11),(A12*C12),(A13*C13),(A14*C14),(A15*C15),(A16*C16),(A17*C17))</f>
        <v>0</v>
      </c>
      <c r="P6" s="15">
        <f>INDEX(cennik!$C$2:$L$362,MATCH($L6,cennik!$B$2:$B$362,0),MATCH(P$2,cennik!$C$1:$L$1,0))</f>
        <v>115.752</v>
      </c>
      <c r="Q6" s="15">
        <f t="shared" si="1"/>
        <v>0</v>
      </c>
      <c r="R6" s="23">
        <f t="shared" si="2"/>
        <v>0</v>
      </c>
      <c r="S6" s="15">
        <f t="shared" si="4"/>
        <v>115.752</v>
      </c>
      <c r="T6" s="15">
        <f t="shared" si="3"/>
        <v>0</v>
      </c>
      <c r="U6" s="15">
        <f>INDEX(cennik!$C$2:$L$362,MATCH($L6,cennik!$B$2:$B$362,0),MATCH(U$2,cennik!$C$1:$L$1,0))*O6</f>
        <v>0</v>
      </c>
      <c r="V6" s="87"/>
      <c r="W6" s="89">
        <f t="shared" si="0"/>
        <v>0</v>
      </c>
      <c r="X6" s="87"/>
      <c r="Y6" s="87"/>
      <c r="Z6" s="87"/>
      <c r="AA6" s="87"/>
      <c r="AB6" s="87"/>
      <c r="AC6" s="87"/>
      <c r="AD6" s="87"/>
      <c r="AE6" s="87"/>
      <c r="AF6" s="87"/>
      <c r="AG6" s="87"/>
      <c r="AH6" s="87"/>
      <c r="AI6" s="87"/>
      <c r="AJ6" s="87"/>
      <c r="AK6" s="87"/>
      <c r="AL6" s="87" t="s">
        <v>171</v>
      </c>
      <c r="AM6" s="87">
        <v>0</v>
      </c>
      <c r="AN6" s="87">
        <v>0</v>
      </c>
      <c r="AO6" s="87">
        <v>0</v>
      </c>
      <c r="AP6" s="87">
        <v>0</v>
      </c>
      <c r="AQ6" s="87">
        <v>0</v>
      </c>
      <c r="AR6" s="87">
        <v>0</v>
      </c>
      <c r="AS6" s="87">
        <v>0</v>
      </c>
      <c r="AT6" s="87">
        <v>0</v>
      </c>
      <c r="AU6" s="87">
        <v>0</v>
      </c>
      <c r="AV6" s="87">
        <v>0</v>
      </c>
      <c r="AW6" s="87">
        <v>0</v>
      </c>
      <c r="AX6" s="87">
        <v>0</v>
      </c>
      <c r="AY6" s="87">
        <v>0</v>
      </c>
      <c r="AZ6" s="87">
        <v>0</v>
      </c>
      <c r="BA6" s="87">
        <v>0</v>
      </c>
      <c r="BB6" s="87">
        <v>2</v>
      </c>
      <c r="BC6" s="87">
        <v>0</v>
      </c>
      <c r="BD6" s="87">
        <v>4</v>
      </c>
      <c r="BE6" s="87">
        <v>0</v>
      </c>
      <c r="BF6" s="87">
        <v>0</v>
      </c>
      <c r="BG6" s="87">
        <v>2</v>
      </c>
      <c r="BH6" s="87">
        <v>2</v>
      </c>
      <c r="BI6" s="87">
        <v>0</v>
      </c>
      <c r="BJ6" s="87">
        <v>4</v>
      </c>
      <c r="BK6" s="87">
        <v>4</v>
      </c>
      <c r="BL6" s="87">
        <v>0</v>
      </c>
      <c r="BM6" s="87">
        <v>4</v>
      </c>
      <c r="BN6" s="87">
        <v>2</v>
      </c>
      <c r="BO6" s="87">
        <v>0</v>
      </c>
      <c r="BP6" s="87">
        <v>0</v>
      </c>
      <c r="BQ6" s="87">
        <v>0</v>
      </c>
      <c r="BR6" s="87">
        <v>0</v>
      </c>
      <c r="BS6" s="87">
        <v>0</v>
      </c>
      <c r="BT6" s="87">
        <v>0</v>
      </c>
      <c r="BU6" s="87">
        <v>0</v>
      </c>
      <c r="BV6" s="87">
        <v>0</v>
      </c>
      <c r="BW6" s="87">
        <v>4</v>
      </c>
      <c r="BX6" s="87">
        <v>2</v>
      </c>
      <c r="BY6" s="87">
        <v>0</v>
      </c>
      <c r="BZ6" s="87">
        <v>4</v>
      </c>
      <c r="CA6" s="87">
        <v>0</v>
      </c>
      <c r="CB6" s="87">
        <v>0</v>
      </c>
      <c r="CC6" s="87">
        <v>0</v>
      </c>
      <c r="CD6" s="87">
        <v>2</v>
      </c>
      <c r="CE6" s="87">
        <v>0</v>
      </c>
      <c r="CF6" s="87">
        <v>0</v>
      </c>
      <c r="CG6" s="87">
        <v>4</v>
      </c>
      <c r="CH6" s="87">
        <v>0</v>
      </c>
      <c r="CI6" s="87">
        <v>0</v>
      </c>
      <c r="CJ6" s="87">
        <v>0</v>
      </c>
      <c r="CK6" s="87">
        <v>2</v>
      </c>
      <c r="CL6" s="87"/>
      <c r="CM6" s="87"/>
      <c r="CN6" s="87"/>
      <c r="CO6" s="87"/>
      <c r="CP6" s="87"/>
      <c r="CQ6" s="87"/>
      <c r="CR6" s="87"/>
      <c r="CS6" s="87"/>
      <c r="CT6" s="87"/>
      <c r="CU6" s="87"/>
      <c r="CV6" s="87"/>
      <c r="CW6" s="87"/>
      <c r="CX6" s="87"/>
      <c r="CY6" s="87"/>
      <c r="CZ6" s="87"/>
      <c r="DA6" s="87"/>
      <c r="DB6" s="87"/>
      <c r="DC6" s="87"/>
      <c r="DD6" s="87"/>
      <c r="DE6" s="87"/>
      <c r="DF6" s="87"/>
      <c r="DG6" s="87"/>
      <c r="DH6" s="87"/>
      <c r="DI6" s="87"/>
      <c r="DJ6" s="87"/>
      <c r="DK6" s="87"/>
      <c r="DL6" s="87"/>
      <c r="DM6" s="87"/>
      <c r="DN6" s="87"/>
      <c r="DO6" s="87"/>
      <c r="DP6" s="87"/>
      <c r="DQ6" s="87"/>
      <c r="DR6" s="87"/>
      <c r="DS6" s="87"/>
      <c r="DT6" s="87"/>
      <c r="DU6" s="87"/>
      <c r="DV6" s="87"/>
      <c r="DW6" s="87"/>
      <c r="DX6" s="87"/>
      <c r="DY6" s="87"/>
      <c r="DZ6" s="72">
        <v>5</v>
      </c>
      <c r="EA6" s="72">
        <v>10</v>
      </c>
      <c r="EB6" s="72">
        <v>30</v>
      </c>
      <c r="EC6" s="132"/>
      <c r="ED6" s="132"/>
      <c r="EE6" s="132"/>
      <c r="EF6" s="132"/>
      <c r="EG6" s="132"/>
      <c r="EH6" s="132"/>
      <c r="EI6" s="132"/>
      <c r="EJ6" s="132"/>
      <c r="EK6" s="132"/>
      <c r="EL6" s="132"/>
      <c r="EM6" s="132"/>
      <c r="EN6" s="132"/>
      <c r="EO6" s="132"/>
      <c r="EP6" s="132"/>
      <c r="EQ6" s="132"/>
      <c r="ER6" s="132"/>
      <c r="ES6" s="132"/>
      <c r="ET6" s="132"/>
      <c r="EU6" s="132"/>
      <c r="EV6" s="87" t="s">
        <v>10</v>
      </c>
      <c r="EW6" s="87">
        <v>0</v>
      </c>
      <c r="EX6" s="87">
        <v>2</v>
      </c>
      <c r="EY6" s="87">
        <v>0</v>
      </c>
      <c r="EZ6" s="87">
        <v>0</v>
      </c>
      <c r="FA6" s="87">
        <v>2</v>
      </c>
      <c r="FB6" s="87">
        <v>0</v>
      </c>
      <c r="FC6" s="87">
        <v>0</v>
      </c>
      <c r="FD6" s="87">
        <v>0</v>
      </c>
      <c r="FE6" s="87">
        <v>0</v>
      </c>
      <c r="FF6" s="87">
        <v>0</v>
      </c>
      <c r="FG6" s="87">
        <v>0</v>
      </c>
      <c r="FH6" s="87">
        <v>0</v>
      </c>
      <c r="FI6" s="87">
        <v>2</v>
      </c>
      <c r="FJ6" s="87">
        <v>0</v>
      </c>
      <c r="FK6" s="87">
        <v>0</v>
      </c>
      <c r="FL6" s="87">
        <v>0</v>
      </c>
      <c r="FM6" s="87">
        <v>0</v>
      </c>
      <c r="FN6" s="87">
        <v>0</v>
      </c>
      <c r="FO6" s="87">
        <v>0</v>
      </c>
      <c r="FP6" s="87">
        <v>0</v>
      </c>
      <c r="FQ6" s="87">
        <v>0</v>
      </c>
      <c r="FR6" s="87">
        <v>0</v>
      </c>
      <c r="FS6" s="87">
        <v>0</v>
      </c>
      <c r="FT6" s="87">
        <v>0</v>
      </c>
      <c r="FU6" s="87">
        <v>0</v>
      </c>
      <c r="FV6" s="87">
        <v>0</v>
      </c>
      <c r="FW6" s="87">
        <v>0</v>
      </c>
      <c r="FX6" s="87">
        <v>0</v>
      </c>
      <c r="FY6" s="87">
        <v>0</v>
      </c>
      <c r="FZ6" s="87">
        <v>0</v>
      </c>
      <c r="GA6" s="87">
        <v>0</v>
      </c>
      <c r="GB6" s="87">
        <v>0</v>
      </c>
      <c r="GC6" s="87">
        <v>0</v>
      </c>
      <c r="GD6" s="87">
        <v>0</v>
      </c>
      <c r="GE6" s="87">
        <v>0</v>
      </c>
      <c r="GF6" s="87">
        <v>0</v>
      </c>
      <c r="GG6" s="87">
        <v>0</v>
      </c>
      <c r="GH6" s="87">
        <v>0</v>
      </c>
      <c r="GI6" s="87">
        <v>0</v>
      </c>
      <c r="GJ6" s="87">
        <v>0</v>
      </c>
      <c r="GK6" s="87">
        <v>0</v>
      </c>
      <c r="GL6" s="87">
        <v>0</v>
      </c>
      <c r="GM6" s="87">
        <v>0</v>
      </c>
      <c r="GN6" s="87">
        <v>0</v>
      </c>
      <c r="GO6" s="87">
        <v>0</v>
      </c>
      <c r="GP6" s="87">
        <v>0</v>
      </c>
      <c r="GQ6" s="87">
        <v>0</v>
      </c>
      <c r="GR6" s="87">
        <v>0</v>
      </c>
      <c r="GS6" s="87">
        <v>0</v>
      </c>
      <c r="GT6" s="87">
        <v>0</v>
      </c>
      <c r="GU6" s="87">
        <v>0</v>
      </c>
      <c r="GV6" s="132"/>
      <c r="GW6" s="132"/>
      <c r="GX6" s="132"/>
    </row>
    <row r="7" spans="1:206" x14ac:dyDescent="0.25">
      <c r="A7" s="13"/>
      <c r="B7" s="6" t="s">
        <v>160</v>
      </c>
      <c r="C7" s="13"/>
      <c r="D7" s="7" t="s">
        <v>457</v>
      </c>
      <c r="E7" s="13">
        <v>15</v>
      </c>
      <c r="F7" s="145"/>
      <c r="G7" s="145"/>
      <c r="H7" s="145"/>
      <c r="I7" s="145"/>
      <c r="J7" s="145" t="s">
        <v>597</v>
      </c>
      <c r="K7" s="18"/>
      <c r="L7" s="7" t="str">
        <f>INDEX(($Z$89:$AA$99,$AE$89:$AF$99),MATCH(I3,$Y$89:$Y$98,0),MATCH(E5,$Z$88:$AA$88,0),MATCH(E4,$Y$4:$Y$5,0))</f>
        <v>BUF40</v>
      </c>
      <c r="M7" s="9">
        <f>INDEX(cennik!$C$2:$L$362,MATCH($L7,cennik!$B$2:$B$362,0),MATCH(M$2,cennik!$C$1:$L$1,0))</f>
        <v>897340</v>
      </c>
      <c r="N7" s="9" t="str">
        <f>INDEX(cennik!$C$2:$L$362,MATCH($L7,cennik!$B$2:$B$362,0),MATCH(N$2,cennik!$C$1:$L$1,0))</f>
        <v>szt.</v>
      </c>
      <c r="O7" s="9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7" s="15">
        <f>INDEX(cennik!$C$2:$L$362,MATCH($L7,cennik!$B$2:$B$362,0),MATCH(P$2,cennik!$C$1:$L$1,0))</f>
        <v>2.06</v>
      </c>
      <c r="Q7" s="15">
        <f t="shared" si="1"/>
        <v>0</v>
      </c>
      <c r="R7" s="23">
        <f t="shared" si="2"/>
        <v>0</v>
      </c>
      <c r="S7" s="15">
        <f t="shared" si="4"/>
        <v>2.06</v>
      </c>
      <c r="T7" s="15">
        <f t="shared" si="3"/>
        <v>0</v>
      </c>
      <c r="U7" s="15">
        <f>INDEX(cennik!$C$2:$L$362,MATCH($L7,cennik!$B$2:$B$362,0),MATCH(U$2,cennik!$C$1:$L$1,0))*O7</f>
        <v>0</v>
      </c>
      <c r="V7" s="87"/>
      <c r="W7" s="89">
        <f t="shared" si="0"/>
        <v>0</v>
      </c>
      <c r="X7" s="87" t="s">
        <v>155</v>
      </c>
      <c r="Y7" s="87">
        <v>1650</v>
      </c>
      <c r="Z7" s="87"/>
      <c r="AA7" s="87"/>
      <c r="AB7" s="87"/>
      <c r="AC7" s="87"/>
      <c r="AD7" s="87"/>
      <c r="AE7" s="87"/>
      <c r="AF7" s="87"/>
      <c r="AG7" s="87"/>
      <c r="AH7" s="87"/>
      <c r="AI7" s="87"/>
      <c r="AJ7" s="87"/>
      <c r="AK7" s="87"/>
      <c r="AL7" s="87" t="s">
        <v>16</v>
      </c>
      <c r="AM7" s="87">
        <v>0</v>
      </c>
      <c r="AN7" s="87">
        <v>0</v>
      </c>
      <c r="AO7" s="87">
        <v>0</v>
      </c>
      <c r="AP7" s="87">
        <v>2</v>
      </c>
      <c r="AQ7" s="87">
        <v>0</v>
      </c>
      <c r="AR7" s="87">
        <v>2</v>
      </c>
      <c r="AS7" s="87">
        <v>4</v>
      </c>
      <c r="AT7" s="87">
        <v>2</v>
      </c>
      <c r="AU7" s="87">
        <v>4</v>
      </c>
      <c r="AV7" s="87">
        <v>6</v>
      </c>
      <c r="AW7" s="87">
        <v>4</v>
      </c>
      <c r="AX7" s="87">
        <v>6</v>
      </c>
      <c r="AY7" s="87">
        <v>8</v>
      </c>
      <c r="AZ7" s="87">
        <v>6</v>
      </c>
      <c r="BA7" s="87">
        <v>8</v>
      </c>
      <c r="BB7" s="87">
        <v>0</v>
      </c>
      <c r="BC7" s="87">
        <v>0</v>
      </c>
      <c r="BD7" s="87">
        <v>0</v>
      </c>
      <c r="BE7" s="87">
        <v>0</v>
      </c>
      <c r="BF7" s="87">
        <v>2</v>
      </c>
      <c r="BG7" s="87">
        <v>2</v>
      </c>
      <c r="BH7" s="87">
        <v>4</v>
      </c>
      <c r="BI7" s="87">
        <v>6</v>
      </c>
      <c r="BJ7" s="87">
        <v>6</v>
      </c>
      <c r="BK7" s="87">
        <v>6</v>
      </c>
      <c r="BL7" s="87">
        <v>8</v>
      </c>
      <c r="BM7" s="87">
        <v>12</v>
      </c>
      <c r="BN7" s="87">
        <v>10</v>
      </c>
      <c r="BO7" s="87">
        <v>12</v>
      </c>
      <c r="BP7" s="87">
        <v>0</v>
      </c>
      <c r="BQ7" s="87">
        <v>12</v>
      </c>
      <c r="BR7" s="87">
        <v>14</v>
      </c>
      <c r="BS7" s="87">
        <v>0</v>
      </c>
      <c r="BT7" s="87">
        <v>14</v>
      </c>
      <c r="BU7" s="87">
        <v>16</v>
      </c>
      <c r="BV7" s="87">
        <v>4</v>
      </c>
      <c r="BW7" s="87">
        <v>8</v>
      </c>
      <c r="BX7" s="87">
        <v>4</v>
      </c>
      <c r="BY7" s="87">
        <v>6</v>
      </c>
      <c r="BZ7" s="87">
        <v>6</v>
      </c>
      <c r="CA7" s="87">
        <v>22</v>
      </c>
      <c r="CB7" s="87">
        <v>8</v>
      </c>
      <c r="CC7" s="87">
        <v>22</v>
      </c>
      <c r="CD7" s="87">
        <v>10</v>
      </c>
      <c r="CE7" s="87">
        <v>12</v>
      </c>
      <c r="CF7" s="87">
        <v>0</v>
      </c>
      <c r="CG7" s="87">
        <v>4</v>
      </c>
      <c r="CH7" s="87">
        <v>14</v>
      </c>
      <c r="CI7" s="87">
        <v>0</v>
      </c>
      <c r="CJ7" s="87">
        <v>30</v>
      </c>
      <c r="CK7" s="87">
        <v>2</v>
      </c>
      <c r="CL7" s="87"/>
      <c r="CM7" s="87"/>
      <c r="CN7" s="87"/>
      <c r="CO7" s="87"/>
      <c r="CP7" s="87"/>
      <c r="CQ7" s="87"/>
      <c r="CR7" s="87"/>
      <c r="CS7" s="87"/>
      <c r="CT7" s="87"/>
      <c r="CU7" s="87"/>
      <c r="CV7" s="87"/>
      <c r="CW7" s="87"/>
      <c r="CX7" s="87"/>
      <c r="CY7" s="87"/>
      <c r="CZ7" s="87"/>
      <c r="DA7" s="87"/>
      <c r="DB7" s="87"/>
      <c r="DC7" s="87"/>
      <c r="DD7" s="87"/>
      <c r="DE7" s="87"/>
      <c r="DF7" s="87"/>
      <c r="DG7" s="87"/>
      <c r="DH7" s="87"/>
      <c r="DI7" s="87"/>
      <c r="DJ7" s="87"/>
      <c r="DK7" s="87"/>
      <c r="DL7" s="87"/>
      <c r="DM7" s="87"/>
      <c r="DN7" s="87"/>
      <c r="DO7" s="87"/>
      <c r="DP7" s="87"/>
      <c r="DQ7" s="87"/>
      <c r="DR7" s="87"/>
      <c r="DS7" s="87"/>
      <c r="DT7" s="87"/>
      <c r="DU7" s="87"/>
      <c r="DV7" s="87"/>
      <c r="DW7" s="87"/>
      <c r="DX7" s="87"/>
      <c r="DY7" s="87"/>
      <c r="DZ7" s="72">
        <v>6</v>
      </c>
      <c r="EA7" s="72">
        <v>12</v>
      </c>
      <c r="EB7" s="72">
        <v>35</v>
      </c>
      <c r="EC7" s="132"/>
      <c r="ED7" s="132"/>
      <c r="EE7" s="132"/>
      <c r="EF7" s="132"/>
      <c r="EG7" s="132"/>
      <c r="EH7" s="132"/>
      <c r="EI7" s="132"/>
      <c r="EJ7" s="132"/>
      <c r="EK7" s="132"/>
      <c r="EL7" s="132"/>
      <c r="EM7" s="132"/>
      <c r="EN7" s="132"/>
      <c r="EO7" s="132"/>
      <c r="EP7" s="132"/>
      <c r="EQ7" s="132"/>
      <c r="ER7" s="132"/>
      <c r="ES7" s="132"/>
      <c r="ET7" s="132"/>
      <c r="EU7" s="132"/>
      <c r="EV7" s="87" t="s">
        <v>256</v>
      </c>
      <c r="EW7" s="87">
        <v>0</v>
      </c>
      <c r="EX7" s="87">
        <v>0</v>
      </c>
      <c r="EY7" s="87">
        <v>0</v>
      </c>
      <c r="EZ7" s="87">
        <v>0</v>
      </c>
      <c r="FA7" s="87">
        <v>0</v>
      </c>
      <c r="FB7" s="87">
        <v>2</v>
      </c>
      <c r="FC7" s="87">
        <v>0</v>
      </c>
      <c r="FD7" s="87">
        <v>0</v>
      </c>
      <c r="FE7" s="87">
        <v>0</v>
      </c>
      <c r="FF7" s="87">
        <v>0</v>
      </c>
      <c r="FG7" s="87">
        <v>0</v>
      </c>
      <c r="FH7" s="87">
        <v>0</v>
      </c>
      <c r="FI7" s="87">
        <v>0</v>
      </c>
      <c r="FJ7" s="87">
        <v>0</v>
      </c>
      <c r="FK7" s="87">
        <v>0</v>
      </c>
      <c r="FL7" s="87">
        <v>0</v>
      </c>
      <c r="FM7" s="87">
        <v>0</v>
      </c>
      <c r="FN7" s="87">
        <v>0</v>
      </c>
      <c r="FO7" s="87">
        <v>0</v>
      </c>
      <c r="FP7" s="87">
        <v>0</v>
      </c>
      <c r="FQ7" s="87">
        <v>0</v>
      </c>
      <c r="FR7" s="87">
        <v>0</v>
      </c>
      <c r="FS7" s="87">
        <v>0</v>
      </c>
      <c r="FT7" s="87">
        <v>0</v>
      </c>
      <c r="FU7" s="87">
        <v>0</v>
      </c>
      <c r="FV7" s="87">
        <v>0</v>
      </c>
      <c r="FW7" s="87">
        <v>0</v>
      </c>
      <c r="FX7" s="87">
        <v>0</v>
      </c>
      <c r="FY7" s="87">
        <v>0</v>
      </c>
      <c r="FZ7" s="87">
        <v>0</v>
      </c>
      <c r="GA7" s="87">
        <v>0</v>
      </c>
      <c r="GB7" s="87">
        <v>0</v>
      </c>
      <c r="GC7" s="87">
        <v>0</v>
      </c>
      <c r="GD7" s="87">
        <v>0</v>
      </c>
      <c r="GE7" s="87">
        <v>0</v>
      </c>
      <c r="GF7" s="87">
        <v>0</v>
      </c>
      <c r="GG7" s="87">
        <v>0</v>
      </c>
      <c r="GH7" s="87">
        <v>0</v>
      </c>
      <c r="GI7" s="87">
        <v>0</v>
      </c>
      <c r="GJ7" s="87">
        <v>0</v>
      </c>
      <c r="GK7" s="87">
        <v>0</v>
      </c>
      <c r="GL7" s="87">
        <v>0</v>
      </c>
      <c r="GM7" s="87">
        <v>0</v>
      </c>
      <c r="GN7" s="87">
        <v>0</v>
      </c>
      <c r="GO7" s="87">
        <v>0</v>
      </c>
      <c r="GP7" s="87">
        <v>0</v>
      </c>
      <c r="GQ7" s="87">
        <v>0</v>
      </c>
      <c r="GR7" s="87">
        <v>0</v>
      </c>
      <c r="GS7" s="87">
        <v>0</v>
      </c>
      <c r="GT7" s="87">
        <v>0</v>
      </c>
      <c r="GU7" s="87">
        <v>0</v>
      </c>
      <c r="GV7" s="132"/>
      <c r="GW7" s="132"/>
      <c r="GX7" s="132"/>
    </row>
    <row r="8" spans="1:206" x14ac:dyDescent="0.25">
      <c r="A8" s="13"/>
      <c r="B8" s="6" t="s">
        <v>160</v>
      </c>
      <c r="C8" s="13"/>
      <c r="D8" s="7" t="s">
        <v>206</v>
      </c>
      <c r="E8" s="13">
        <v>0</v>
      </c>
      <c r="F8" s="145"/>
      <c r="G8" s="145"/>
      <c r="H8" s="145"/>
      <c r="I8" s="145"/>
      <c r="J8" s="145" t="s">
        <v>207</v>
      </c>
      <c r="K8" s="18"/>
      <c r="L8" s="7" t="str">
        <f>INDEX(($Z$99:$AA$99,$AE$99:$AF$99),1,MATCH(E5,$Z$88:$AA$88,0),MATCH(E4,$Y$4:$Y$5,0))</f>
        <v>PUF</v>
      </c>
      <c r="M8" s="9">
        <f>INDEX(cennik!$C$2:$L$362,MATCH($L8,cennik!$B$2:$B$362,0),MATCH(M$2,cennik!$C$1:$L$1,0))</f>
        <v>897300</v>
      </c>
      <c r="N8" s="9" t="str">
        <f>INDEX(cennik!$C$2:$L$362,MATCH($L8,cennik!$B$2:$B$362,0),MATCH(N$2,cennik!$C$1:$L$1,0))</f>
        <v>szt.</v>
      </c>
      <c r="O8" s="9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8" s="15">
        <f>INDEX(cennik!$C$2:$L$362,MATCH($L8,cennik!$B$2:$B$362,0),MATCH(P$2,cennik!$C$1:$L$1,0))</f>
        <v>2.0352800000000002</v>
      </c>
      <c r="Q8" s="15">
        <f t="shared" si="1"/>
        <v>0</v>
      </c>
      <c r="R8" s="23">
        <f t="shared" si="2"/>
        <v>0</v>
      </c>
      <c r="S8" s="15">
        <f t="shared" si="4"/>
        <v>2.0352800000000002</v>
      </c>
      <c r="T8" s="15">
        <f t="shared" si="3"/>
        <v>0</v>
      </c>
      <c r="U8" s="15">
        <f>INDEX(cennik!$C$2:$L$362,MATCH($L8,cennik!$B$2:$B$362,0),MATCH(U$2,cennik!$C$1:$L$1,0))*O8</f>
        <v>0</v>
      </c>
      <c r="V8" s="87"/>
      <c r="W8" s="89">
        <f t="shared" si="0"/>
        <v>0</v>
      </c>
      <c r="X8" s="87" t="s">
        <v>156</v>
      </c>
      <c r="Y8" s="87">
        <v>1700</v>
      </c>
      <c r="Z8" s="87"/>
      <c r="AA8" s="87"/>
      <c r="AB8" s="87"/>
      <c r="AC8" s="87"/>
      <c r="AD8" s="87"/>
      <c r="AE8" s="87"/>
      <c r="AF8" s="87"/>
      <c r="AG8" s="87"/>
      <c r="AH8" s="87"/>
      <c r="AI8" s="87"/>
      <c r="AJ8" s="87"/>
      <c r="AK8" s="87"/>
      <c r="AL8" s="87" t="s">
        <v>30</v>
      </c>
      <c r="AM8" s="87">
        <v>0</v>
      </c>
      <c r="AN8" s="87">
        <v>0</v>
      </c>
      <c r="AO8" s="87">
        <v>0</v>
      </c>
      <c r="AP8" s="87">
        <v>0</v>
      </c>
      <c r="AQ8" s="87">
        <v>0</v>
      </c>
      <c r="AR8" s="87">
        <v>0</v>
      </c>
      <c r="AS8" s="87">
        <v>0</v>
      </c>
      <c r="AT8" s="87">
        <v>0</v>
      </c>
      <c r="AU8" s="87">
        <v>0</v>
      </c>
      <c r="AV8" s="87">
        <v>0</v>
      </c>
      <c r="AW8" s="87">
        <v>0</v>
      </c>
      <c r="AX8" s="87">
        <v>0</v>
      </c>
      <c r="AY8" s="87">
        <v>0</v>
      </c>
      <c r="AZ8" s="87">
        <v>0</v>
      </c>
      <c r="BA8" s="87">
        <v>0</v>
      </c>
      <c r="BB8" s="87">
        <v>8</v>
      </c>
      <c r="BC8" s="87">
        <v>10</v>
      </c>
      <c r="BD8" s="87">
        <v>8</v>
      </c>
      <c r="BE8" s="87">
        <v>10</v>
      </c>
      <c r="BF8" s="87">
        <v>10</v>
      </c>
      <c r="BG8" s="87">
        <v>8</v>
      </c>
      <c r="BH8" s="87">
        <v>8</v>
      </c>
      <c r="BI8" s="87">
        <v>8</v>
      </c>
      <c r="BJ8" s="87">
        <v>6</v>
      </c>
      <c r="BK8" s="87">
        <v>6</v>
      </c>
      <c r="BL8" s="87">
        <v>8</v>
      </c>
      <c r="BM8" s="87">
        <v>2</v>
      </c>
      <c r="BN8" s="87">
        <v>6</v>
      </c>
      <c r="BO8" s="87">
        <v>6</v>
      </c>
      <c r="BP8" s="87">
        <v>18</v>
      </c>
      <c r="BQ8" s="87">
        <v>6</v>
      </c>
      <c r="BR8" s="87">
        <v>6</v>
      </c>
      <c r="BS8" s="87">
        <v>20</v>
      </c>
      <c r="BT8" s="87">
        <v>6</v>
      </c>
      <c r="BU8" s="87">
        <v>6</v>
      </c>
      <c r="BV8" s="87">
        <v>18</v>
      </c>
      <c r="BW8" s="87">
        <v>12</v>
      </c>
      <c r="BX8" s="87">
        <v>18</v>
      </c>
      <c r="BY8" s="87">
        <v>18</v>
      </c>
      <c r="BZ8" s="87">
        <v>16</v>
      </c>
      <c r="CA8" s="87">
        <v>4</v>
      </c>
      <c r="CB8" s="87">
        <v>18</v>
      </c>
      <c r="CC8" s="87">
        <v>4</v>
      </c>
      <c r="CD8" s="87">
        <v>16</v>
      </c>
      <c r="CE8" s="87">
        <v>16</v>
      </c>
      <c r="CF8" s="87">
        <v>28</v>
      </c>
      <c r="CG8" s="87">
        <v>22</v>
      </c>
      <c r="CH8" s="87">
        <v>16</v>
      </c>
      <c r="CI8" s="87">
        <v>30</v>
      </c>
      <c r="CJ8" s="87">
        <v>2</v>
      </c>
      <c r="CK8" s="87">
        <v>28</v>
      </c>
      <c r="CL8" s="87"/>
      <c r="CM8" s="87"/>
      <c r="CN8" s="87"/>
      <c r="CO8" s="87"/>
      <c r="CP8" s="87"/>
      <c r="CQ8" s="87"/>
      <c r="CR8" s="87"/>
      <c r="CS8" s="87"/>
      <c r="CT8" s="87"/>
      <c r="CU8" s="87"/>
      <c r="CV8" s="87"/>
      <c r="CW8" s="87"/>
      <c r="CX8" s="87"/>
      <c r="CY8" s="87"/>
      <c r="CZ8" s="87"/>
      <c r="DA8" s="87"/>
      <c r="DB8" s="87"/>
      <c r="DC8" s="87"/>
      <c r="DD8" s="87"/>
      <c r="DE8" s="87"/>
      <c r="DF8" s="87"/>
      <c r="DG8" s="87"/>
      <c r="DH8" s="87"/>
      <c r="DI8" s="87"/>
      <c r="DJ8" s="87"/>
      <c r="DK8" s="87"/>
      <c r="DL8" s="87"/>
      <c r="DM8" s="87"/>
      <c r="DN8" s="87"/>
      <c r="DO8" s="87"/>
      <c r="DP8" s="87"/>
      <c r="DQ8" s="87"/>
      <c r="DR8" s="87"/>
      <c r="DS8" s="87"/>
      <c r="DT8" s="87"/>
      <c r="DU8" s="87"/>
      <c r="DV8" s="87"/>
      <c r="DW8" s="87"/>
      <c r="DX8" s="87"/>
      <c r="DY8" s="87"/>
      <c r="DZ8" s="72">
        <v>7</v>
      </c>
      <c r="EA8" s="72">
        <v>14</v>
      </c>
      <c r="EB8" s="72"/>
      <c r="EC8" s="132"/>
      <c r="ED8" s="132"/>
      <c r="EE8" s="132"/>
      <c r="EF8" s="132"/>
      <c r="EG8" s="132"/>
      <c r="EH8" s="132"/>
      <c r="EI8" s="132"/>
      <c r="EJ8" s="132"/>
      <c r="EK8" s="132"/>
      <c r="EL8" s="132"/>
      <c r="EM8" s="132"/>
      <c r="EN8" s="132"/>
      <c r="EO8" s="132"/>
      <c r="EP8" s="132"/>
      <c r="EQ8" s="132"/>
      <c r="ER8" s="132"/>
      <c r="ES8" s="132"/>
      <c r="ET8" s="132"/>
      <c r="EU8" s="132"/>
      <c r="EV8" s="87" t="s">
        <v>262</v>
      </c>
      <c r="EW8" s="87">
        <v>0</v>
      </c>
      <c r="EX8" s="87">
        <v>0</v>
      </c>
      <c r="EY8" s="87">
        <v>0</v>
      </c>
      <c r="EZ8" s="87">
        <v>0</v>
      </c>
      <c r="FA8" s="87">
        <v>0</v>
      </c>
      <c r="FB8" s="87">
        <v>0</v>
      </c>
      <c r="FC8" s="87">
        <v>0</v>
      </c>
      <c r="FD8" s="87">
        <v>0</v>
      </c>
      <c r="FE8" s="87">
        <v>0</v>
      </c>
      <c r="FF8" s="87">
        <v>2</v>
      </c>
      <c r="FG8" s="87">
        <v>0</v>
      </c>
      <c r="FH8" s="87">
        <v>0</v>
      </c>
      <c r="FI8" s="87">
        <v>0</v>
      </c>
      <c r="FJ8" s="87">
        <v>0</v>
      </c>
      <c r="FK8" s="87">
        <v>0</v>
      </c>
      <c r="FL8" s="87">
        <v>0</v>
      </c>
      <c r="FM8" s="87">
        <v>0</v>
      </c>
      <c r="FN8" s="87">
        <v>0</v>
      </c>
      <c r="FO8" s="87">
        <v>0</v>
      </c>
      <c r="FP8" s="87">
        <v>0</v>
      </c>
      <c r="FQ8" s="87">
        <v>0</v>
      </c>
      <c r="FR8" s="87">
        <v>0</v>
      </c>
      <c r="FS8" s="87">
        <v>0</v>
      </c>
      <c r="FT8" s="87">
        <v>0</v>
      </c>
      <c r="FU8" s="87">
        <v>0</v>
      </c>
      <c r="FV8" s="87">
        <v>0</v>
      </c>
      <c r="FW8" s="87">
        <v>0</v>
      </c>
      <c r="FX8" s="87">
        <v>0</v>
      </c>
      <c r="FY8" s="87">
        <v>0</v>
      </c>
      <c r="FZ8" s="87">
        <v>0</v>
      </c>
      <c r="GA8" s="87">
        <v>0</v>
      </c>
      <c r="GB8" s="87">
        <v>0</v>
      </c>
      <c r="GC8" s="87">
        <v>0</v>
      </c>
      <c r="GD8" s="87">
        <v>0</v>
      </c>
      <c r="GE8" s="87">
        <v>0</v>
      </c>
      <c r="GF8" s="87">
        <v>0</v>
      </c>
      <c r="GG8" s="87">
        <v>0</v>
      </c>
      <c r="GH8" s="87">
        <v>0</v>
      </c>
      <c r="GI8" s="87">
        <v>0</v>
      </c>
      <c r="GJ8" s="87">
        <v>0</v>
      </c>
      <c r="GK8" s="87">
        <v>0</v>
      </c>
      <c r="GL8" s="87">
        <v>0</v>
      </c>
      <c r="GM8" s="87">
        <v>0</v>
      </c>
      <c r="GN8" s="87">
        <v>0</v>
      </c>
      <c r="GO8" s="87">
        <v>0</v>
      </c>
      <c r="GP8" s="87">
        <v>0</v>
      </c>
      <c r="GQ8" s="87">
        <v>0</v>
      </c>
      <c r="GR8" s="87">
        <v>0</v>
      </c>
      <c r="GS8" s="87">
        <v>0</v>
      </c>
      <c r="GT8" s="87">
        <v>0</v>
      </c>
      <c r="GU8" s="87">
        <v>0</v>
      </c>
      <c r="GV8" s="132"/>
      <c r="GW8" s="132"/>
      <c r="GX8" s="132"/>
    </row>
    <row r="9" spans="1:206" x14ac:dyDescent="0.25">
      <c r="A9" s="13"/>
      <c r="B9" s="6" t="s">
        <v>160</v>
      </c>
      <c r="C9" s="13"/>
      <c r="D9" s="73" t="s">
        <v>721</v>
      </c>
      <c r="E9" s="13">
        <v>0</v>
      </c>
      <c r="F9" s="7"/>
      <c r="G9" s="7"/>
      <c r="H9" s="7"/>
      <c r="I9" s="7"/>
      <c r="J9" s="145" t="s">
        <v>598</v>
      </c>
      <c r="K9" s="18"/>
      <c r="L9" s="7" t="str">
        <f>INDEX(($AB$89:$AB$98,$AG$89:$AG$98),MATCH(I3,$Y$89:$Y$98,0),1,MATCH(E4,$Y$4:$Y$5,0))</f>
        <v>SAM8X35E</v>
      </c>
      <c r="M9" s="9">
        <f>INDEX(cennik!$C$2:$L$362,MATCH($L9,cennik!$B$2:$B$362,0),MATCH(M$2,cennik!$C$1:$L$1,0))</f>
        <v>898535</v>
      </c>
      <c r="N9" s="9" t="str">
        <f>INDEX(cennik!$C$2:$L$362,MATCH($L9,cennik!$B$2:$B$362,0),MATCH(N$2,cennik!$C$1:$L$1,0))</f>
        <v>szt.</v>
      </c>
      <c r="O9" s="9">
        <f>IF(L9="-------",0,SUM(O7:O8))</f>
        <v>0</v>
      </c>
      <c r="P9" s="15">
        <f>INDEX(cennik!$C$2:$L$362,MATCH($L9,cennik!$B$2:$B$362,0),MATCH(P$2,cennik!$C$1:$L$1,0))</f>
        <v>0.56700000000000006</v>
      </c>
      <c r="Q9" s="15">
        <f t="shared" si="1"/>
        <v>0</v>
      </c>
      <c r="R9" s="23">
        <f t="shared" si="2"/>
        <v>0</v>
      </c>
      <c r="S9" s="15">
        <f t="shared" si="4"/>
        <v>0.56700000000000006</v>
      </c>
      <c r="T9" s="15">
        <f t="shared" si="3"/>
        <v>0</v>
      </c>
      <c r="U9" s="15">
        <f>INDEX(cennik!$C$2:$L$362,MATCH($L9,cennik!$B$2:$B$362,0),MATCH(U$2,cennik!$C$1:$L$1,0))*O9</f>
        <v>0</v>
      </c>
      <c r="V9" s="87"/>
      <c r="W9" s="89">
        <f t="shared" si="0"/>
        <v>0</v>
      </c>
      <c r="X9" s="87" t="s">
        <v>176</v>
      </c>
      <c r="Y9" s="87">
        <v>1750</v>
      </c>
      <c r="Z9" s="87"/>
      <c r="AA9" s="87"/>
      <c r="AB9" s="87"/>
      <c r="AC9" s="87"/>
      <c r="AD9" s="87"/>
      <c r="AE9" s="87"/>
      <c r="AF9" s="87"/>
      <c r="AG9" s="87"/>
      <c r="AH9" s="87"/>
      <c r="AI9" s="87"/>
      <c r="AJ9" s="87"/>
      <c r="AK9" s="87"/>
      <c r="AL9" s="87" t="s">
        <v>592</v>
      </c>
      <c r="AM9" s="87">
        <v>0</v>
      </c>
      <c r="AN9" s="87">
        <f>((((SUM(AN4:AN8))/2)-1))*4</f>
        <v>0</v>
      </c>
      <c r="AO9" s="87">
        <f t="shared" ref="AO9:CK9" si="5">((((SUM(AO4:AO8))/2)-1))*4</f>
        <v>0</v>
      </c>
      <c r="AP9" s="87">
        <f t="shared" si="5"/>
        <v>0</v>
      </c>
      <c r="AQ9" s="87">
        <f t="shared" si="5"/>
        <v>4</v>
      </c>
      <c r="AR9" s="87">
        <f t="shared" si="5"/>
        <v>4</v>
      </c>
      <c r="AS9" s="87">
        <f t="shared" si="5"/>
        <v>4</v>
      </c>
      <c r="AT9" s="87">
        <f t="shared" si="5"/>
        <v>8</v>
      </c>
      <c r="AU9" s="87">
        <f t="shared" si="5"/>
        <v>8</v>
      </c>
      <c r="AV9" s="87">
        <f t="shared" si="5"/>
        <v>8</v>
      </c>
      <c r="AW9" s="87">
        <f t="shared" si="5"/>
        <v>12</v>
      </c>
      <c r="AX9" s="87">
        <f t="shared" si="5"/>
        <v>12</v>
      </c>
      <c r="AY9" s="87">
        <f t="shared" si="5"/>
        <v>12</v>
      </c>
      <c r="AZ9" s="87">
        <f t="shared" si="5"/>
        <v>16</v>
      </c>
      <c r="BA9" s="87">
        <f t="shared" si="5"/>
        <v>16</v>
      </c>
      <c r="BB9" s="87">
        <f t="shared" si="5"/>
        <v>16</v>
      </c>
      <c r="BC9" s="87">
        <f t="shared" si="5"/>
        <v>16</v>
      </c>
      <c r="BD9" s="87">
        <f t="shared" si="5"/>
        <v>20</v>
      </c>
      <c r="BE9" s="87">
        <f t="shared" si="5"/>
        <v>20</v>
      </c>
      <c r="BF9" s="87">
        <f t="shared" si="5"/>
        <v>20</v>
      </c>
      <c r="BG9" s="87">
        <f t="shared" si="5"/>
        <v>24</v>
      </c>
      <c r="BH9" s="87">
        <f t="shared" si="5"/>
        <v>24</v>
      </c>
      <c r="BI9" s="87">
        <f t="shared" si="5"/>
        <v>24</v>
      </c>
      <c r="BJ9" s="87">
        <f t="shared" si="5"/>
        <v>28</v>
      </c>
      <c r="BK9" s="87">
        <f t="shared" si="5"/>
        <v>28</v>
      </c>
      <c r="BL9" s="87">
        <f t="shared" si="5"/>
        <v>28</v>
      </c>
      <c r="BM9" s="87">
        <f t="shared" si="5"/>
        <v>32</v>
      </c>
      <c r="BN9" s="87">
        <f t="shared" si="5"/>
        <v>32</v>
      </c>
      <c r="BO9" s="87">
        <f t="shared" si="5"/>
        <v>32</v>
      </c>
      <c r="BP9" s="87">
        <f t="shared" si="5"/>
        <v>32</v>
      </c>
      <c r="BQ9" s="87">
        <f t="shared" si="5"/>
        <v>36</v>
      </c>
      <c r="BR9" s="87">
        <f t="shared" si="5"/>
        <v>36</v>
      </c>
      <c r="BS9" s="87">
        <f t="shared" si="5"/>
        <v>36</v>
      </c>
      <c r="BT9" s="87">
        <f t="shared" si="5"/>
        <v>40</v>
      </c>
      <c r="BU9" s="87">
        <f t="shared" si="5"/>
        <v>40</v>
      </c>
      <c r="BV9" s="87">
        <f t="shared" si="5"/>
        <v>40</v>
      </c>
      <c r="BW9" s="87">
        <f t="shared" si="5"/>
        <v>44</v>
      </c>
      <c r="BX9" s="87">
        <f t="shared" si="5"/>
        <v>44</v>
      </c>
      <c r="BY9" s="87">
        <f t="shared" si="5"/>
        <v>44</v>
      </c>
      <c r="BZ9" s="87">
        <f t="shared" si="5"/>
        <v>48</v>
      </c>
      <c r="CA9" s="87">
        <f t="shared" si="5"/>
        <v>48</v>
      </c>
      <c r="CB9" s="87">
        <f t="shared" si="5"/>
        <v>48</v>
      </c>
      <c r="CC9" s="87">
        <f t="shared" si="5"/>
        <v>52</v>
      </c>
      <c r="CD9" s="87">
        <f t="shared" si="5"/>
        <v>52</v>
      </c>
      <c r="CE9" s="87">
        <f t="shared" si="5"/>
        <v>52</v>
      </c>
      <c r="CF9" s="87">
        <f t="shared" si="5"/>
        <v>52</v>
      </c>
      <c r="CG9" s="87">
        <f t="shared" si="5"/>
        <v>56</v>
      </c>
      <c r="CH9" s="87">
        <f t="shared" si="5"/>
        <v>56</v>
      </c>
      <c r="CI9" s="87">
        <f t="shared" si="5"/>
        <v>56</v>
      </c>
      <c r="CJ9" s="87">
        <f t="shared" si="5"/>
        <v>60</v>
      </c>
      <c r="CK9" s="87">
        <f t="shared" si="5"/>
        <v>60</v>
      </c>
      <c r="CL9" s="87"/>
      <c r="CM9" s="87"/>
      <c r="CN9" s="87"/>
      <c r="CO9" s="87"/>
      <c r="CP9" s="87"/>
      <c r="CQ9" s="87"/>
      <c r="CR9" s="87"/>
      <c r="CS9" s="87"/>
      <c r="CT9" s="87"/>
      <c r="CU9" s="87"/>
      <c r="CV9" s="87"/>
      <c r="CW9" s="87"/>
      <c r="CX9" s="87"/>
      <c r="CY9" s="87"/>
      <c r="CZ9" s="87"/>
      <c r="DA9" s="87"/>
      <c r="DB9" s="87"/>
      <c r="DC9" s="87"/>
      <c r="DD9" s="87"/>
      <c r="DE9" s="87"/>
      <c r="DF9" s="87"/>
      <c r="DG9" s="87"/>
      <c r="DH9" s="87"/>
      <c r="DI9" s="87"/>
      <c r="DJ9" s="87"/>
      <c r="DK9" s="87"/>
      <c r="DL9" s="87"/>
      <c r="DM9" s="87"/>
      <c r="DN9" s="87"/>
      <c r="DO9" s="87"/>
      <c r="DP9" s="87"/>
      <c r="DQ9" s="87"/>
      <c r="DR9" s="87"/>
      <c r="DS9" s="87"/>
      <c r="DT9" s="87"/>
      <c r="DU9" s="87"/>
      <c r="DV9" s="87"/>
      <c r="DW9" s="87"/>
      <c r="DX9" s="87"/>
      <c r="DY9" s="87"/>
      <c r="DZ9" s="72">
        <v>8</v>
      </c>
      <c r="EA9" s="72">
        <v>16</v>
      </c>
      <c r="EB9" s="72"/>
      <c r="EC9" s="132"/>
      <c r="ED9" s="132"/>
      <c r="EE9" s="132"/>
      <c r="EF9" s="132"/>
      <c r="EG9" s="132"/>
      <c r="EH9" s="132"/>
      <c r="EI9" s="132"/>
      <c r="EJ9" s="132"/>
      <c r="EK9" s="132"/>
      <c r="EL9" s="132"/>
      <c r="EM9" s="132"/>
      <c r="EN9" s="132"/>
      <c r="EO9" s="132"/>
      <c r="EP9" s="132"/>
      <c r="EQ9" s="132"/>
      <c r="ER9" s="132"/>
      <c r="ES9" s="132"/>
      <c r="ET9" s="132"/>
      <c r="EU9" s="132"/>
      <c r="EV9" s="87" t="s">
        <v>437</v>
      </c>
      <c r="EW9" s="87">
        <v>0</v>
      </c>
      <c r="EX9" s="87">
        <v>0</v>
      </c>
      <c r="EY9" s="87">
        <v>2</v>
      </c>
      <c r="EZ9" s="87">
        <v>0</v>
      </c>
      <c r="FA9" s="87">
        <v>0</v>
      </c>
      <c r="FB9" s="87">
        <v>0</v>
      </c>
      <c r="FC9" s="87">
        <v>0</v>
      </c>
      <c r="FD9" s="87">
        <v>0</v>
      </c>
      <c r="FE9" s="87">
        <v>0</v>
      </c>
      <c r="FF9" s="87">
        <v>0</v>
      </c>
      <c r="FG9" s="87">
        <v>0</v>
      </c>
      <c r="FH9" s="87">
        <v>0</v>
      </c>
      <c r="FI9" s="87">
        <v>0</v>
      </c>
      <c r="FJ9" s="87">
        <v>0</v>
      </c>
      <c r="FK9" s="87">
        <v>0</v>
      </c>
      <c r="FL9" s="87">
        <v>0</v>
      </c>
      <c r="FM9" s="87">
        <v>0</v>
      </c>
      <c r="FN9" s="87">
        <v>0</v>
      </c>
      <c r="FO9" s="87">
        <v>0</v>
      </c>
      <c r="FP9" s="87">
        <v>0</v>
      </c>
      <c r="FQ9" s="87">
        <v>0</v>
      </c>
      <c r="FR9" s="87">
        <v>0</v>
      </c>
      <c r="FS9" s="87">
        <v>0</v>
      </c>
      <c r="FT9" s="87">
        <v>0</v>
      </c>
      <c r="FU9" s="87">
        <v>0</v>
      </c>
      <c r="FV9" s="87">
        <v>0</v>
      </c>
      <c r="FW9" s="87">
        <v>0</v>
      </c>
      <c r="FX9" s="87">
        <v>0</v>
      </c>
      <c r="FY9" s="87">
        <v>0</v>
      </c>
      <c r="FZ9" s="87">
        <v>0</v>
      </c>
      <c r="GA9" s="87">
        <v>0</v>
      </c>
      <c r="GB9" s="87">
        <v>0</v>
      </c>
      <c r="GC9" s="87">
        <v>0</v>
      </c>
      <c r="GD9" s="87">
        <v>0</v>
      </c>
      <c r="GE9" s="87">
        <v>0</v>
      </c>
      <c r="GF9" s="87">
        <v>0</v>
      </c>
      <c r="GG9" s="87">
        <v>0</v>
      </c>
      <c r="GH9" s="87">
        <v>2</v>
      </c>
      <c r="GI9" s="87">
        <v>0</v>
      </c>
      <c r="GJ9" s="87">
        <v>0</v>
      </c>
      <c r="GK9" s="87">
        <v>0</v>
      </c>
      <c r="GL9" s="87">
        <v>0</v>
      </c>
      <c r="GM9" s="87">
        <v>2</v>
      </c>
      <c r="GN9" s="87">
        <v>0</v>
      </c>
      <c r="GO9" s="87">
        <v>0</v>
      </c>
      <c r="GP9" s="87">
        <v>0</v>
      </c>
      <c r="GQ9" s="87">
        <v>0</v>
      </c>
      <c r="GR9" s="87">
        <v>0</v>
      </c>
      <c r="GS9" s="87">
        <v>0</v>
      </c>
      <c r="GT9" s="87">
        <v>0</v>
      </c>
      <c r="GU9" s="87">
        <v>0</v>
      </c>
      <c r="GV9" s="132"/>
      <c r="GW9" s="132"/>
      <c r="GX9" s="132"/>
    </row>
    <row r="10" spans="1:206" x14ac:dyDescent="0.25">
      <c r="A10" s="13"/>
      <c r="B10" s="6" t="s">
        <v>160</v>
      </c>
      <c r="C10" s="13"/>
      <c r="D10" s="7" t="s">
        <v>722</v>
      </c>
      <c r="E10" s="18"/>
      <c r="F10" s="18"/>
      <c r="G10" s="18"/>
      <c r="H10" s="18"/>
      <c r="I10" s="18"/>
      <c r="J10" s="18"/>
      <c r="K10" s="18"/>
      <c r="L10" s="7" t="str">
        <f>INDEX(($AC$89:$AC$98,$AH$89:$AH$98),MATCH(I3,$Y$89:$Y$98,0),1,MATCH(E4,$Y$4:$Y$5,0))</f>
        <v>NKZM8E A2</v>
      </c>
      <c r="M10" s="9">
        <f>INDEX(cennik!$C$2:$L$362,MATCH($L10,cennik!$B$2:$B$362,0),MATCH(M$2,cennik!$C$1:$L$1,0))</f>
        <v>890008</v>
      </c>
      <c r="N10" s="9" t="str">
        <f>INDEX(cennik!$C$2:$L$362,MATCH($L10,cennik!$B$2:$B$362,0),MATCH(N$2,cennik!$C$1:$L$1,0))</f>
        <v>100 szt.</v>
      </c>
      <c r="O10" s="9">
        <f>ROUNDUP((IF(L10="-------",0,SUM(O7:O8))+IF(L13="SM400",O13,0))/100,0)</f>
        <v>0</v>
      </c>
      <c r="P10" s="15">
        <f>INDEX(cennik!$C$2:$L$362,MATCH($L10,cennik!$B$2:$B$362,0),MATCH(P$2,cennik!$C$1:$L$1,0))</f>
        <v>27.204659999999997</v>
      </c>
      <c r="Q10" s="15">
        <f t="shared" si="1"/>
        <v>0</v>
      </c>
      <c r="R10" s="23">
        <f t="shared" si="2"/>
        <v>0</v>
      </c>
      <c r="S10" s="15">
        <f t="shared" si="4"/>
        <v>27.204659999999997</v>
      </c>
      <c r="T10" s="15">
        <f t="shared" si="3"/>
        <v>0</v>
      </c>
      <c r="U10" s="15">
        <f>INDEX(cennik!$C$2:$L$362,MATCH($L10,cennik!$B$2:$B$362,0),MATCH(U$2,cennik!$C$1:$L$1,0))*O10</f>
        <v>0</v>
      </c>
      <c r="V10" s="87"/>
      <c r="W10" s="89">
        <f t="shared" si="0"/>
        <v>0</v>
      </c>
      <c r="X10" s="87" t="s">
        <v>681</v>
      </c>
      <c r="Y10" s="87">
        <v>1800</v>
      </c>
      <c r="Z10" s="87"/>
      <c r="AA10" s="87"/>
      <c r="AB10" s="87"/>
      <c r="AC10" s="87"/>
      <c r="AD10" s="87"/>
      <c r="AE10" s="87"/>
      <c r="AF10" s="87"/>
      <c r="AG10" s="87"/>
      <c r="AH10" s="87"/>
      <c r="AI10" s="87"/>
      <c r="AJ10" s="87"/>
      <c r="AK10" s="87"/>
      <c r="AL10" s="87"/>
      <c r="AM10" s="87"/>
      <c r="AN10" s="87"/>
      <c r="AO10" s="87"/>
      <c r="AP10" s="87"/>
      <c r="AQ10" s="87"/>
      <c r="AR10" s="87"/>
      <c r="AS10" s="87"/>
      <c r="AT10" s="87"/>
      <c r="AU10" s="87"/>
      <c r="AV10" s="87"/>
      <c r="AW10" s="87"/>
      <c r="AX10" s="87"/>
      <c r="AY10" s="87"/>
      <c r="AZ10" s="87"/>
      <c r="BA10" s="87"/>
      <c r="BB10" s="87"/>
      <c r="BC10" s="87"/>
      <c r="BD10" s="87"/>
      <c r="BE10" s="87"/>
      <c r="BF10" s="87"/>
      <c r="BG10" s="87"/>
      <c r="BH10" s="87"/>
      <c r="BI10" s="87"/>
      <c r="BJ10" s="87"/>
      <c r="BK10" s="87"/>
      <c r="BL10" s="87"/>
      <c r="BM10" s="87"/>
      <c r="BN10" s="87"/>
      <c r="BO10" s="87"/>
      <c r="BP10" s="87"/>
      <c r="BQ10" s="87"/>
      <c r="BR10" s="87"/>
      <c r="BS10" s="87"/>
      <c r="BT10" s="87"/>
      <c r="BU10" s="87"/>
      <c r="BV10" s="87"/>
      <c r="BW10" s="87"/>
      <c r="BX10" s="87"/>
      <c r="BY10" s="87"/>
      <c r="BZ10" s="87"/>
      <c r="CA10" s="87"/>
      <c r="CB10" s="87"/>
      <c r="CC10" s="87"/>
      <c r="CD10" s="87"/>
      <c r="CE10" s="87"/>
      <c r="CF10" s="87"/>
      <c r="CG10" s="87"/>
      <c r="CH10" s="87"/>
      <c r="CI10" s="87"/>
      <c r="CJ10" s="87"/>
      <c r="CK10" s="87"/>
      <c r="CL10" s="87"/>
      <c r="CM10" s="87"/>
      <c r="CN10" s="87"/>
      <c r="CO10" s="87"/>
      <c r="CP10" s="87"/>
      <c r="CQ10" s="87"/>
      <c r="CR10" s="87"/>
      <c r="CS10" s="87"/>
      <c r="CT10" s="87"/>
      <c r="CU10" s="87"/>
      <c r="CV10" s="87"/>
      <c r="CW10" s="87"/>
      <c r="CX10" s="87"/>
      <c r="CY10" s="87"/>
      <c r="CZ10" s="87"/>
      <c r="DA10" s="87"/>
      <c r="DB10" s="87"/>
      <c r="DC10" s="87"/>
      <c r="DD10" s="87"/>
      <c r="DE10" s="87"/>
      <c r="DF10" s="87"/>
      <c r="DG10" s="87"/>
      <c r="DH10" s="87"/>
      <c r="DI10" s="87"/>
      <c r="DJ10" s="87"/>
      <c r="DK10" s="87"/>
      <c r="DL10" s="87"/>
      <c r="DM10" s="87"/>
      <c r="DN10" s="87"/>
      <c r="DO10" s="87"/>
      <c r="DP10" s="87"/>
      <c r="DQ10" s="87"/>
      <c r="DR10" s="87"/>
      <c r="DS10" s="87"/>
      <c r="DT10" s="87"/>
      <c r="DU10" s="87"/>
      <c r="DV10" s="87"/>
      <c r="DW10" s="87"/>
      <c r="DX10" s="87"/>
      <c r="DY10" s="87"/>
      <c r="DZ10" s="72">
        <v>9</v>
      </c>
      <c r="EA10" s="72">
        <v>18</v>
      </c>
      <c r="EB10" s="72"/>
      <c r="EC10" s="132"/>
      <c r="ED10" s="132"/>
      <c r="EE10" s="132"/>
      <c r="EF10" s="132"/>
      <c r="EG10" s="132"/>
      <c r="EH10" s="132"/>
      <c r="EI10" s="132"/>
      <c r="EJ10" s="132"/>
      <c r="EK10" s="132"/>
      <c r="EL10" s="132"/>
      <c r="EM10" s="132"/>
      <c r="EN10" s="132"/>
      <c r="EO10" s="132"/>
      <c r="EP10" s="132"/>
      <c r="EQ10" s="132"/>
      <c r="ER10" s="132"/>
      <c r="ES10" s="132"/>
      <c r="ET10" s="132"/>
      <c r="EU10" s="132"/>
      <c r="EV10" s="87" t="s">
        <v>11</v>
      </c>
      <c r="EW10" s="87">
        <v>0</v>
      </c>
      <c r="EX10" s="87">
        <v>0</v>
      </c>
      <c r="EY10" s="87">
        <v>0</v>
      </c>
      <c r="EZ10" s="87">
        <v>0</v>
      </c>
      <c r="FA10" s="87">
        <v>2</v>
      </c>
      <c r="FB10" s="87">
        <v>0</v>
      </c>
      <c r="FC10" s="87">
        <v>2</v>
      </c>
      <c r="FD10" s="87">
        <v>0</v>
      </c>
      <c r="FE10" s="87">
        <v>0</v>
      </c>
      <c r="FF10" s="87">
        <v>0</v>
      </c>
      <c r="FG10" s="87">
        <v>2</v>
      </c>
      <c r="FH10" s="87">
        <v>2</v>
      </c>
      <c r="FI10" s="87">
        <v>0</v>
      </c>
      <c r="FJ10" s="87">
        <v>4</v>
      </c>
      <c r="FK10" s="87">
        <v>0</v>
      </c>
      <c r="FL10" s="87">
        <v>8</v>
      </c>
      <c r="FM10" s="87">
        <v>4</v>
      </c>
      <c r="FN10" s="87">
        <v>2</v>
      </c>
      <c r="FO10" s="87">
        <v>0</v>
      </c>
      <c r="FP10" s="87">
        <v>6</v>
      </c>
      <c r="FQ10" s="87">
        <v>4</v>
      </c>
      <c r="FR10" s="87">
        <v>0</v>
      </c>
      <c r="FS10" s="87">
        <v>8</v>
      </c>
      <c r="FT10" s="87">
        <v>4</v>
      </c>
      <c r="FU10" s="87">
        <v>0</v>
      </c>
      <c r="FV10" s="87">
        <v>0</v>
      </c>
      <c r="FW10" s="87">
        <v>8</v>
      </c>
      <c r="FX10" s="87">
        <v>4</v>
      </c>
      <c r="FY10" s="87">
        <v>2</v>
      </c>
      <c r="FZ10" s="87">
        <v>8</v>
      </c>
      <c r="GA10" s="87">
        <v>4</v>
      </c>
      <c r="GB10" s="87">
        <v>2</v>
      </c>
      <c r="GC10" s="87">
        <v>0</v>
      </c>
      <c r="GD10" s="87">
        <v>4</v>
      </c>
      <c r="GE10" s="87">
        <v>4</v>
      </c>
      <c r="GF10" s="87">
        <v>2</v>
      </c>
      <c r="GG10" s="87">
        <v>0</v>
      </c>
      <c r="GH10" s="87">
        <v>4</v>
      </c>
      <c r="GI10" s="87">
        <v>2</v>
      </c>
      <c r="GJ10" s="87">
        <v>0</v>
      </c>
      <c r="GK10" s="87">
        <v>8</v>
      </c>
      <c r="GL10" s="87">
        <v>6</v>
      </c>
      <c r="GM10" s="87">
        <v>0</v>
      </c>
      <c r="GN10" s="87">
        <v>0</v>
      </c>
      <c r="GO10" s="87">
        <v>8</v>
      </c>
      <c r="GP10" s="87">
        <v>2</v>
      </c>
      <c r="GQ10" s="87">
        <v>2</v>
      </c>
      <c r="GR10" s="87">
        <v>0</v>
      </c>
      <c r="GS10" s="87">
        <v>6</v>
      </c>
      <c r="GT10" s="87">
        <v>2</v>
      </c>
      <c r="GU10" s="87">
        <v>0</v>
      </c>
      <c r="GV10" s="132"/>
      <c r="GW10" s="132"/>
      <c r="GX10" s="132"/>
    </row>
    <row r="11" spans="1:206" x14ac:dyDescent="0.25">
      <c r="A11" s="13"/>
      <c r="B11" s="6" t="s">
        <v>160</v>
      </c>
      <c r="C11" s="13"/>
      <c r="D11" s="18"/>
      <c r="E11" s="18"/>
      <c r="F11" s="18"/>
      <c r="G11" s="18"/>
      <c r="H11" s="18"/>
      <c r="I11" s="18"/>
      <c r="J11" s="18"/>
      <c r="K11" s="18"/>
      <c r="L11" s="7" t="s">
        <v>8</v>
      </c>
      <c r="M11" s="9">
        <f>INDEX(cennik!$C$2:$L$362,MATCH($L11,cennik!$B$2:$B$362,0),MATCH(M$2,cennik!$C$1:$L$1,0))</f>
        <v>651820</v>
      </c>
      <c r="N11" s="9" t="str">
        <f>INDEX(cennik!$C$2:$L$362,MATCH($L11,cennik!$B$2:$B$362,0),MATCH(N$2,cennik!$C$1:$L$1,0))</f>
        <v>100 szt.</v>
      </c>
      <c r="O11" s="9">
        <f>ROUNDUP(((O5*2)+IF($L$6="OWN10MC",O6*4,IF($L$6="OWN15MC",O6*4,IF($L$6="OWN20MC",O6*6,0))))/100,0)</f>
        <v>0</v>
      </c>
      <c r="P11" s="15">
        <f>INDEX(cennik!$C$2:$L$362,MATCH($L11,cennik!$B$2:$B$362,0),MATCH(P$2,cennik!$C$1:$L$1,0))</f>
        <v>103.43172000000001</v>
      </c>
      <c r="Q11" s="15">
        <f t="shared" si="1"/>
        <v>0</v>
      </c>
      <c r="R11" s="23">
        <f t="shared" si="2"/>
        <v>0</v>
      </c>
      <c r="S11" s="15">
        <f t="shared" si="4"/>
        <v>103.43172000000001</v>
      </c>
      <c r="T11" s="15">
        <f t="shared" si="3"/>
        <v>0</v>
      </c>
      <c r="U11" s="15">
        <f>INDEX(cennik!$C$2:$L$362,MATCH($L11,cennik!$B$2:$B$362,0),MATCH(U$2,cennik!$C$1:$L$1,0))*O11</f>
        <v>0</v>
      </c>
      <c r="V11" s="87"/>
      <c r="W11" s="89">
        <f t="shared" si="0"/>
        <v>0</v>
      </c>
      <c r="X11" s="87" t="s">
        <v>683</v>
      </c>
      <c r="Y11" s="87">
        <v>1850</v>
      </c>
      <c r="Z11" s="87"/>
      <c r="AA11" s="87"/>
      <c r="AB11" s="87"/>
      <c r="AC11" s="87"/>
      <c r="AD11" s="87"/>
      <c r="AE11" s="87"/>
      <c r="AF11" s="87"/>
      <c r="AG11" s="87"/>
      <c r="AH11" s="87"/>
      <c r="AI11" s="87"/>
      <c r="AJ11" s="87"/>
      <c r="AK11" s="87"/>
      <c r="AL11" s="87" t="s">
        <v>159</v>
      </c>
      <c r="AM11" s="87"/>
      <c r="AN11" s="87"/>
      <c r="AO11" s="87"/>
      <c r="AP11" s="87"/>
      <c r="AQ11" s="87"/>
      <c r="AR11" s="87"/>
      <c r="AS11" s="87"/>
      <c r="AT11" s="87"/>
      <c r="AU11" s="87"/>
      <c r="AV11" s="87"/>
      <c r="AW11" s="87"/>
      <c r="AX11" s="87"/>
      <c r="AY11" s="87"/>
      <c r="AZ11" s="87"/>
      <c r="BA11" s="87"/>
      <c r="BB11" s="87"/>
      <c r="BC11" s="87"/>
      <c r="BD11" s="87"/>
      <c r="BE11" s="87"/>
      <c r="BF11" s="87"/>
      <c r="BG11" s="87"/>
      <c r="BH11" s="87"/>
      <c r="BI11" s="87"/>
      <c r="BJ11" s="87"/>
      <c r="BK11" s="87"/>
      <c r="BL11" s="87"/>
      <c r="BM11" s="87"/>
      <c r="BN11" s="87"/>
      <c r="BO11" s="87"/>
      <c r="BP11" s="87"/>
      <c r="BQ11" s="87"/>
      <c r="BR11" s="87"/>
      <c r="BS11" s="87"/>
      <c r="BT11" s="87"/>
      <c r="BU11" s="87"/>
      <c r="BV11" s="87"/>
      <c r="BW11" s="87"/>
      <c r="BX11" s="87"/>
      <c r="BY11" s="87"/>
      <c r="BZ11" s="87"/>
      <c r="CA11" s="87"/>
      <c r="CB11" s="87"/>
      <c r="CC11" s="87"/>
      <c r="CD11" s="87"/>
      <c r="CE11" s="87"/>
      <c r="CF11" s="87"/>
      <c r="CG11" s="87"/>
      <c r="CH11" s="87"/>
      <c r="CI11" s="87"/>
      <c r="CJ11" s="87"/>
      <c r="CK11" s="87"/>
      <c r="CL11" s="87"/>
      <c r="CM11" s="94"/>
      <c r="CN11" s="94"/>
      <c r="CO11" s="94"/>
      <c r="CP11" s="94"/>
      <c r="CQ11" s="94"/>
      <c r="CR11" s="94"/>
      <c r="CS11" s="94"/>
      <c r="CT11" s="94"/>
      <c r="CU11" s="94"/>
      <c r="CV11" s="94"/>
      <c r="CW11" s="94"/>
      <c r="CX11" s="94"/>
      <c r="CY11" s="87"/>
      <c r="CZ11" s="87"/>
      <c r="DA11" s="87"/>
      <c r="DB11" s="87"/>
      <c r="DC11" s="87"/>
      <c r="DD11" s="87"/>
      <c r="DE11" s="87"/>
      <c r="DF11" s="87"/>
      <c r="DG11" s="87"/>
      <c r="DH11" s="87"/>
      <c r="DI11" s="87"/>
      <c r="DJ11" s="87"/>
      <c r="DK11" s="87"/>
      <c r="DL11" s="87"/>
      <c r="DM11" s="87"/>
      <c r="DN11" s="87"/>
      <c r="DO11" s="87"/>
      <c r="DP11" s="87"/>
      <c r="DQ11" s="87"/>
      <c r="DR11" s="87"/>
      <c r="DS11" s="87"/>
      <c r="DT11" s="87"/>
      <c r="DU11" s="87"/>
      <c r="DV11" s="87"/>
      <c r="DW11" s="87"/>
      <c r="DX11" s="87"/>
      <c r="DY11" s="87"/>
      <c r="DZ11" s="72">
        <v>10</v>
      </c>
      <c r="EA11" s="72">
        <v>20</v>
      </c>
      <c r="EB11" s="72"/>
      <c r="EC11" s="132"/>
      <c r="ED11" s="132"/>
      <c r="EE11" s="132"/>
      <c r="EF11" s="132"/>
      <c r="EG11" s="132"/>
      <c r="EH11" s="132"/>
      <c r="EI11" s="132"/>
      <c r="EJ11" s="132"/>
      <c r="EK11" s="132"/>
      <c r="EL11" s="132"/>
      <c r="EM11" s="132"/>
      <c r="EN11" s="132"/>
      <c r="EO11" s="132"/>
      <c r="EP11" s="132"/>
      <c r="EQ11" s="132"/>
      <c r="ER11" s="132"/>
      <c r="ES11" s="132"/>
      <c r="ET11" s="132"/>
      <c r="EU11" s="132"/>
      <c r="EV11" s="87" t="s">
        <v>264</v>
      </c>
      <c r="EW11" s="87">
        <v>0</v>
      </c>
      <c r="EX11" s="87">
        <v>0</v>
      </c>
      <c r="EY11" s="87">
        <v>0</v>
      </c>
      <c r="EZ11" s="87">
        <v>2</v>
      </c>
      <c r="FA11" s="87">
        <v>0</v>
      </c>
      <c r="FB11" s="87">
        <v>2</v>
      </c>
      <c r="FC11" s="87">
        <v>2</v>
      </c>
      <c r="FD11" s="87">
        <v>2</v>
      </c>
      <c r="FE11" s="87">
        <v>0</v>
      </c>
      <c r="FF11" s="87">
        <v>0</v>
      </c>
      <c r="FG11" s="87">
        <v>0</v>
      </c>
      <c r="FH11" s="87">
        <v>0</v>
      </c>
      <c r="FI11" s="87">
        <v>0</v>
      </c>
      <c r="FJ11" s="87">
        <v>0</v>
      </c>
      <c r="FK11" s="87">
        <v>4</v>
      </c>
      <c r="FL11" s="87">
        <v>2</v>
      </c>
      <c r="FM11" s="87">
        <v>6</v>
      </c>
      <c r="FN11" s="87">
        <v>4</v>
      </c>
      <c r="FO11" s="87">
        <v>0</v>
      </c>
      <c r="FP11" s="87">
        <v>6</v>
      </c>
      <c r="FQ11" s="87">
        <v>2</v>
      </c>
      <c r="FR11" s="87">
        <v>6</v>
      </c>
      <c r="FS11" s="87">
        <v>6</v>
      </c>
      <c r="FT11" s="87">
        <v>8</v>
      </c>
      <c r="FU11" s="87">
        <v>12</v>
      </c>
      <c r="FV11" s="87">
        <v>2</v>
      </c>
      <c r="FW11" s="87">
        <v>0</v>
      </c>
      <c r="FX11" s="87">
        <v>6</v>
      </c>
      <c r="FY11" s="87">
        <v>0</v>
      </c>
      <c r="FZ11" s="87">
        <v>6</v>
      </c>
      <c r="GA11" s="87">
        <v>10</v>
      </c>
      <c r="GB11" s="87">
        <v>6</v>
      </c>
      <c r="GC11" s="87">
        <v>6</v>
      </c>
      <c r="GD11" s="87">
        <v>16</v>
      </c>
      <c r="GE11" s="87">
        <v>6</v>
      </c>
      <c r="GF11" s="87">
        <v>2</v>
      </c>
      <c r="GG11" s="87">
        <v>0</v>
      </c>
      <c r="GH11" s="87">
        <v>0</v>
      </c>
      <c r="GI11" s="87">
        <v>8</v>
      </c>
      <c r="GJ11" s="87">
        <v>6</v>
      </c>
      <c r="GK11" s="87">
        <v>4</v>
      </c>
      <c r="GL11" s="87">
        <v>0</v>
      </c>
      <c r="GM11" s="87">
        <v>0</v>
      </c>
      <c r="GN11" s="87">
        <v>2</v>
      </c>
      <c r="GO11" s="87">
        <v>0</v>
      </c>
      <c r="GP11" s="87">
        <v>10</v>
      </c>
      <c r="GQ11" s="87">
        <v>0</v>
      </c>
      <c r="GR11" s="87">
        <v>0</v>
      </c>
      <c r="GS11" s="87">
        <v>2</v>
      </c>
      <c r="GT11" s="87">
        <v>6</v>
      </c>
      <c r="GU11" s="87">
        <v>4</v>
      </c>
      <c r="GV11" s="132"/>
      <c r="GW11" s="132"/>
      <c r="GX11" s="132"/>
    </row>
    <row r="12" spans="1:206" x14ac:dyDescent="0.25">
      <c r="A12" s="13"/>
      <c r="B12" s="6" t="s">
        <v>160</v>
      </c>
      <c r="C12" s="13"/>
      <c r="D12" s="18"/>
      <c r="E12" s="18"/>
      <c r="F12" s="18"/>
      <c r="G12" s="18"/>
      <c r="H12" s="18"/>
      <c r="I12" s="18"/>
      <c r="J12" s="18"/>
      <c r="K12" s="18"/>
      <c r="L12" s="7" t="str">
        <f>IF(E6=$Z$2,"SBV250X350",IF(E6=$Z$3,"SBV50X500",IF(E6=$Z$4,"SBV50X100",IF(E6=$Z$5,"EPDMW2X40",0))))</f>
        <v>SBV50X500</v>
      </c>
      <c r="M12" s="9">
        <f>INDEX(cennik!$C$2:$L$362,MATCH($L12,cennik!$B$2:$B$362,0),MATCH(M$2,cennik!$C$1:$L$1,0))</f>
        <v>895501</v>
      </c>
      <c r="N12" s="9" t="str">
        <f>INDEX(cennik!$C$2:$L$362,MATCH($L12,cennik!$B$2:$B$362,0),MATCH(N$2,cennik!$C$1:$L$1,0))</f>
        <v>szt.</v>
      </c>
      <c r="O12" s="9">
        <f>IF(E6=$Z$2,O3*2,IF(E6=$Z$3,O3*2,IF(E6=$Z$4,O3*2,IF(E6=$Z$5,ROUNDUP(((O3*2*0.15)/10),0),0))))</f>
        <v>0</v>
      </c>
      <c r="P12" s="15">
        <f>INDEX(cennik!$C$2:$L$362,MATCH($L12,cennik!$B$2:$B$362,0),MATCH(P$2,cennik!$C$1:$L$1,0))</f>
        <v>1.5</v>
      </c>
      <c r="Q12" s="15">
        <f t="shared" si="1"/>
        <v>0</v>
      </c>
      <c r="R12" s="23">
        <f t="shared" si="2"/>
        <v>0</v>
      </c>
      <c r="S12" s="15">
        <f t="shared" si="4"/>
        <v>1.5</v>
      </c>
      <c r="T12" s="15">
        <f t="shared" si="3"/>
        <v>0</v>
      </c>
      <c r="U12" s="15">
        <f>INDEX(cennik!$C$2:$L$362,MATCH($L12,cennik!$B$2:$B$362,0),MATCH(U$2,cennik!$C$1:$L$1,0))*O12</f>
        <v>0</v>
      </c>
      <c r="V12" s="87"/>
      <c r="W12" s="89">
        <f t="shared" si="0"/>
        <v>0</v>
      </c>
      <c r="X12" s="87" t="s">
        <v>682</v>
      </c>
      <c r="Y12" s="87">
        <v>1900</v>
      </c>
      <c r="Z12" s="87"/>
      <c r="AA12" s="87"/>
      <c r="AB12" s="87"/>
      <c r="AC12" s="87"/>
      <c r="AD12" s="87"/>
      <c r="AE12" s="87"/>
      <c r="AF12" s="87"/>
      <c r="AG12" s="87"/>
      <c r="AH12" s="87"/>
      <c r="AI12" s="87"/>
      <c r="AJ12" s="87"/>
      <c r="AK12" s="87"/>
      <c r="AL12" s="87"/>
      <c r="AM12" s="87">
        <v>0</v>
      </c>
      <c r="AN12" s="87">
        <v>1</v>
      </c>
      <c r="AO12" s="87">
        <v>2</v>
      </c>
      <c r="AP12" s="87">
        <v>3</v>
      </c>
      <c r="AQ12" s="87">
        <v>4</v>
      </c>
      <c r="AR12" s="87">
        <v>5</v>
      </c>
      <c r="AS12" s="87">
        <v>6</v>
      </c>
      <c r="AT12" s="87">
        <v>7</v>
      </c>
      <c r="AU12" s="87">
        <v>8</v>
      </c>
      <c r="AV12" s="87">
        <v>9</v>
      </c>
      <c r="AW12" s="87">
        <v>10</v>
      </c>
      <c r="AX12" s="87">
        <v>11</v>
      </c>
      <c r="AY12" s="87">
        <v>12</v>
      </c>
      <c r="AZ12" s="87">
        <v>13</v>
      </c>
      <c r="BA12" s="87">
        <v>14</v>
      </c>
      <c r="BB12" s="87">
        <v>15</v>
      </c>
      <c r="BC12" s="87">
        <v>16</v>
      </c>
      <c r="BD12" s="87">
        <v>17</v>
      </c>
      <c r="BE12" s="87">
        <v>18</v>
      </c>
      <c r="BF12" s="87">
        <v>19</v>
      </c>
      <c r="BG12" s="87">
        <v>20</v>
      </c>
      <c r="BH12" s="87">
        <v>21</v>
      </c>
      <c r="BI12" s="87">
        <v>22</v>
      </c>
      <c r="BJ12" s="87">
        <v>23</v>
      </c>
      <c r="BK12" s="87">
        <v>24</v>
      </c>
      <c r="BL12" s="87">
        <v>25</v>
      </c>
      <c r="BM12" s="87">
        <v>26</v>
      </c>
      <c r="BN12" s="87">
        <v>27</v>
      </c>
      <c r="BO12" s="87">
        <v>28</v>
      </c>
      <c r="BP12" s="87">
        <v>29</v>
      </c>
      <c r="BQ12" s="87">
        <v>30</v>
      </c>
      <c r="BR12" s="87">
        <v>31</v>
      </c>
      <c r="BS12" s="87">
        <v>32</v>
      </c>
      <c r="BT12" s="87">
        <v>33</v>
      </c>
      <c r="BU12" s="87">
        <v>34</v>
      </c>
      <c r="BV12" s="87">
        <v>35</v>
      </c>
      <c r="BW12" s="87">
        <v>36</v>
      </c>
      <c r="BX12" s="87">
        <v>37</v>
      </c>
      <c r="BY12" s="87">
        <v>38</v>
      </c>
      <c r="BZ12" s="87">
        <v>39</v>
      </c>
      <c r="CA12" s="87">
        <v>40</v>
      </c>
      <c r="CB12" s="87">
        <v>41</v>
      </c>
      <c r="CC12" s="87">
        <v>42</v>
      </c>
      <c r="CD12" s="87">
        <v>43</v>
      </c>
      <c r="CE12" s="87">
        <v>44</v>
      </c>
      <c r="CF12" s="87">
        <v>45</v>
      </c>
      <c r="CG12" s="87">
        <v>46</v>
      </c>
      <c r="CH12" s="87">
        <v>47</v>
      </c>
      <c r="CI12" s="87">
        <v>48</v>
      </c>
      <c r="CJ12" s="87">
        <v>49</v>
      </c>
      <c r="CK12" s="87">
        <v>50</v>
      </c>
      <c r="CL12" s="87"/>
      <c r="CM12" s="131"/>
      <c r="CN12" s="131">
        <v>39.08</v>
      </c>
      <c r="CO12" s="131">
        <v>43.4</v>
      </c>
      <c r="CP12" s="153">
        <v>44.1</v>
      </c>
      <c r="CQ12" s="131">
        <v>44.7</v>
      </c>
      <c r="CR12" s="153">
        <v>45.22</v>
      </c>
      <c r="CS12" s="153">
        <v>46.36</v>
      </c>
      <c r="CT12" s="153">
        <v>47.44</v>
      </c>
      <c r="CU12" s="153">
        <v>48.59</v>
      </c>
      <c r="CV12" s="153">
        <v>49.61</v>
      </c>
      <c r="CW12" s="131">
        <v>50.35</v>
      </c>
      <c r="CX12" s="131">
        <v>52.51</v>
      </c>
      <c r="CY12" s="87"/>
      <c r="CZ12" s="87"/>
      <c r="DA12" s="87"/>
      <c r="DB12" s="87"/>
      <c r="DC12" s="87"/>
      <c r="DD12" s="87"/>
      <c r="DE12" s="87"/>
      <c r="DF12" s="87"/>
      <c r="DG12" s="87"/>
      <c r="DH12" s="87"/>
      <c r="DI12" s="87"/>
      <c r="DJ12" s="87"/>
      <c r="DK12" s="87"/>
      <c r="DL12" s="87"/>
      <c r="DM12" s="87"/>
      <c r="DN12" s="87"/>
      <c r="DO12" s="87"/>
      <c r="DP12" s="87"/>
      <c r="DQ12" s="87"/>
      <c r="DR12" s="87"/>
      <c r="DS12" s="87"/>
      <c r="DT12" s="87"/>
      <c r="DU12" s="87"/>
      <c r="DV12" s="87"/>
      <c r="DW12" s="87"/>
      <c r="DX12" s="87"/>
      <c r="DY12" s="87"/>
      <c r="DZ12" s="72">
        <v>11</v>
      </c>
      <c r="EA12" s="72">
        <v>22</v>
      </c>
      <c r="EB12" s="72"/>
      <c r="EC12" s="132"/>
      <c r="ED12" s="132"/>
      <c r="EE12" s="132"/>
      <c r="EF12" s="132"/>
      <c r="EG12" s="132"/>
      <c r="EH12" s="132"/>
      <c r="EI12" s="132"/>
      <c r="EJ12" s="132"/>
      <c r="EK12" s="132"/>
      <c r="EL12" s="132"/>
      <c r="EM12" s="132"/>
      <c r="EN12" s="132"/>
      <c r="EO12" s="132"/>
      <c r="EP12" s="132"/>
      <c r="EQ12" s="132"/>
      <c r="ER12" s="132"/>
      <c r="ES12" s="132"/>
      <c r="ET12" s="132"/>
      <c r="EU12" s="132"/>
      <c r="EV12" s="87" t="s">
        <v>266</v>
      </c>
      <c r="EW12" s="87">
        <v>0</v>
      </c>
      <c r="EX12" s="87">
        <v>0</v>
      </c>
      <c r="EY12" s="87">
        <v>0</v>
      </c>
      <c r="EZ12" s="87">
        <v>0</v>
      </c>
      <c r="FA12" s="87">
        <v>0</v>
      </c>
      <c r="FB12" s="87">
        <v>0</v>
      </c>
      <c r="FC12" s="87">
        <v>0</v>
      </c>
      <c r="FD12" s="87">
        <v>2</v>
      </c>
      <c r="FE12" s="87">
        <v>4</v>
      </c>
      <c r="FF12" s="87">
        <v>4</v>
      </c>
      <c r="FG12" s="87">
        <v>4</v>
      </c>
      <c r="FH12" s="87">
        <v>4</v>
      </c>
      <c r="FI12" s="87">
        <v>6</v>
      </c>
      <c r="FJ12" s="87">
        <v>4</v>
      </c>
      <c r="FK12" s="87">
        <v>4</v>
      </c>
      <c r="FL12" s="87">
        <v>0</v>
      </c>
      <c r="FM12" s="87">
        <v>0</v>
      </c>
      <c r="FN12" s="87">
        <v>4</v>
      </c>
      <c r="FO12" s="87">
        <v>10</v>
      </c>
      <c r="FP12" s="87">
        <v>0</v>
      </c>
      <c r="FQ12" s="87">
        <v>6</v>
      </c>
      <c r="FR12" s="87">
        <v>6</v>
      </c>
      <c r="FS12" s="87">
        <v>0</v>
      </c>
      <c r="FT12" s="87">
        <v>2</v>
      </c>
      <c r="FU12" s="87">
        <v>2</v>
      </c>
      <c r="FV12" s="87">
        <v>12</v>
      </c>
      <c r="FW12" s="87">
        <v>8</v>
      </c>
      <c r="FX12" s="87">
        <v>6</v>
      </c>
      <c r="FY12" s="87">
        <v>14</v>
      </c>
      <c r="FZ12" s="87">
        <v>4</v>
      </c>
      <c r="GA12" s="87">
        <v>4</v>
      </c>
      <c r="GB12" s="87">
        <v>10</v>
      </c>
      <c r="GC12" s="87">
        <v>12</v>
      </c>
      <c r="GD12" s="87">
        <v>0</v>
      </c>
      <c r="GE12" s="87">
        <v>10</v>
      </c>
      <c r="GF12" s="87">
        <v>16</v>
      </c>
      <c r="GG12" s="87">
        <v>20</v>
      </c>
      <c r="GH12" s="87">
        <v>16</v>
      </c>
      <c r="GI12" s="87">
        <v>12</v>
      </c>
      <c r="GJ12" s="87">
        <v>16</v>
      </c>
      <c r="GK12" s="87">
        <v>12</v>
      </c>
      <c r="GL12" s="87">
        <v>18</v>
      </c>
      <c r="GM12" s="87">
        <v>22</v>
      </c>
      <c r="GN12" s="87">
        <v>22</v>
      </c>
      <c r="GO12" s="87">
        <v>18</v>
      </c>
      <c r="GP12" s="87">
        <v>14</v>
      </c>
      <c r="GQ12" s="87">
        <v>24</v>
      </c>
      <c r="GR12" s="87">
        <v>26</v>
      </c>
      <c r="GS12" s="87">
        <v>20</v>
      </c>
      <c r="GT12" s="87">
        <v>20</v>
      </c>
      <c r="GU12" s="87">
        <v>24</v>
      </c>
      <c r="GV12" s="132"/>
      <c r="GW12" s="132"/>
      <c r="GX12" s="132"/>
    </row>
    <row r="13" spans="1:206" x14ac:dyDescent="0.25">
      <c r="A13" s="13"/>
      <c r="B13" s="6" t="s">
        <v>160</v>
      </c>
      <c r="C13" s="13"/>
      <c r="D13" s="18"/>
      <c r="E13" s="18"/>
      <c r="F13" s="18"/>
      <c r="G13" s="18"/>
      <c r="H13" s="18"/>
      <c r="I13" s="18"/>
      <c r="J13" s="18"/>
      <c r="K13" s="18"/>
      <c r="L13" s="7" t="str">
        <f>IF(E6=$Z$2,"PDOP300MC",IF(E6=$Z$3,"-------",IF(E6=$Z$4,"SPM2",IF(E6=$Z$5,"SM400",0))))</f>
        <v>-------</v>
      </c>
      <c r="M13" s="9" t="str">
        <f>INDEX(cennik!$C$2:$L$362,MATCH($L13,cennik!$B$2:$B$362,0),MATCH(M$2,cennik!$C$1:$L$1,0))</f>
        <v>-------</v>
      </c>
      <c r="N13" s="9" t="str">
        <f>INDEX(cennik!$C$2:$L$362,MATCH($L13,cennik!$B$2:$B$362,0),MATCH(N$2,cennik!$C$1:$L$1,0))</f>
        <v>szt.</v>
      </c>
      <c r="O13" s="9">
        <f>IF(E6=$Z$2,O3*2,IF(E6=$Z$3,0,IF(E6=$Z$4,O3,IF(E6=$Z$5,O3*2,0))))</f>
        <v>0</v>
      </c>
      <c r="P13" s="15">
        <f>INDEX(cennik!$C$2:$L$362,MATCH($L13,cennik!$B$2:$B$362,0),MATCH(P$2,cennik!$C$1:$L$1,0))</f>
        <v>0</v>
      </c>
      <c r="Q13" s="15">
        <f t="shared" si="1"/>
        <v>0</v>
      </c>
      <c r="R13" s="23">
        <f t="shared" si="2"/>
        <v>0</v>
      </c>
      <c r="S13" s="15">
        <f t="shared" si="4"/>
        <v>0</v>
      </c>
      <c r="T13" s="15">
        <f t="shared" si="3"/>
        <v>0</v>
      </c>
      <c r="U13" s="15">
        <f>INDEX(cennik!$C$2:$L$362,MATCH($L13,cennik!$B$2:$B$362,0),MATCH(U$2,cennik!$C$1:$L$1,0))*O13</f>
        <v>0</v>
      </c>
      <c r="V13" s="87"/>
      <c r="W13" s="89">
        <f t="shared" si="0"/>
        <v>0</v>
      </c>
      <c r="X13" s="87" t="s">
        <v>684</v>
      </c>
      <c r="Y13" s="87">
        <v>1950</v>
      </c>
      <c r="Z13" s="87"/>
      <c r="AA13" s="87"/>
      <c r="AB13" s="87"/>
      <c r="AC13" s="87"/>
      <c r="AD13" s="87"/>
      <c r="AE13" s="87"/>
      <c r="AF13" s="87"/>
      <c r="AG13" s="87"/>
      <c r="AH13" s="87"/>
      <c r="AI13" s="87"/>
      <c r="AJ13" s="87"/>
      <c r="AK13" s="87"/>
      <c r="AL13" s="87" t="s">
        <v>170</v>
      </c>
      <c r="AM13" s="87">
        <v>0</v>
      </c>
      <c r="AN13" s="87">
        <v>2</v>
      </c>
      <c r="AO13" s="87">
        <v>0</v>
      </c>
      <c r="AP13" s="87">
        <v>0</v>
      </c>
      <c r="AQ13" s="87">
        <v>0</v>
      </c>
      <c r="AR13" s="87">
        <v>0</v>
      </c>
      <c r="AS13" s="87">
        <v>0</v>
      </c>
      <c r="AT13" s="87">
        <v>0</v>
      </c>
      <c r="AU13" s="87">
        <v>0</v>
      </c>
      <c r="AV13" s="87">
        <v>0</v>
      </c>
      <c r="AW13" s="87">
        <v>0</v>
      </c>
      <c r="AX13" s="87">
        <v>0</v>
      </c>
      <c r="AY13" s="87">
        <v>0</v>
      </c>
      <c r="AZ13" s="87">
        <v>0</v>
      </c>
      <c r="BA13" s="87">
        <v>0</v>
      </c>
      <c r="BB13" s="87">
        <v>0</v>
      </c>
      <c r="BC13" s="87">
        <v>0</v>
      </c>
      <c r="BD13" s="87">
        <v>0</v>
      </c>
      <c r="BE13" s="87">
        <v>0</v>
      </c>
      <c r="BF13" s="87">
        <v>0</v>
      </c>
      <c r="BG13" s="87">
        <v>0</v>
      </c>
      <c r="BH13" s="87">
        <v>0</v>
      </c>
      <c r="BI13" s="87">
        <v>0</v>
      </c>
      <c r="BJ13" s="87">
        <v>0</v>
      </c>
      <c r="BK13" s="87">
        <v>0</v>
      </c>
      <c r="BL13" s="87">
        <v>0</v>
      </c>
      <c r="BM13" s="87">
        <v>0</v>
      </c>
      <c r="BN13" s="87">
        <v>0</v>
      </c>
      <c r="BO13" s="87">
        <v>0</v>
      </c>
      <c r="BP13" s="87">
        <v>0</v>
      </c>
      <c r="BQ13" s="87">
        <v>0</v>
      </c>
      <c r="BR13" s="87">
        <v>0</v>
      </c>
      <c r="BS13" s="87">
        <v>0</v>
      </c>
      <c r="BT13" s="87">
        <v>0</v>
      </c>
      <c r="BU13" s="87">
        <v>0</v>
      </c>
      <c r="BV13" s="87">
        <v>0</v>
      </c>
      <c r="BW13" s="87">
        <v>0</v>
      </c>
      <c r="BX13" s="87">
        <v>2</v>
      </c>
      <c r="BY13" s="87">
        <v>0</v>
      </c>
      <c r="BZ13" s="87">
        <v>0</v>
      </c>
      <c r="CA13" s="87">
        <v>0</v>
      </c>
      <c r="CB13" s="87">
        <v>0</v>
      </c>
      <c r="CC13" s="87">
        <v>0</v>
      </c>
      <c r="CD13" s="87">
        <v>0</v>
      </c>
      <c r="CE13" s="87">
        <v>0</v>
      </c>
      <c r="CF13" s="87">
        <v>0</v>
      </c>
      <c r="CG13" s="87">
        <v>0</v>
      </c>
      <c r="CH13" s="87">
        <v>2</v>
      </c>
      <c r="CI13" s="87">
        <v>0</v>
      </c>
      <c r="CJ13" s="87">
        <v>0</v>
      </c>
      <c r="CK13" s="87">
        <v>0</v>
      </c>
      <c r="CL13" s="87"/>
      <c r="CM13" s="131"/>
      <c r="CN13" s="131">
        <v>46.6</v>
      </c>
      <c r="CO13" s="131">
        <v>52.08</v>
      </c>
      <c r="CP13" s="153">
        <v>52.4</v>
      </c>
      <c r="CQ13" s="131">
        <v>52.64</v>
      </c>
      <c r="CR13" s="153">
        <v>53.25</v>
      </c>
      <c r="CS13" s="153">
        <v>55.31</v>
      </c>
      <c r="CT13" s="153">
        <v>56.4</v>
      </c>
      <c r="CU13" s="153">
        <v>58.6</v>
      </c>
      <c r="CV13" s="153">
        <v>59.24</v>
      </c>
      <c r="CW13" s="131">
        <v>60.45</v>
      </c>
      <c r="CX13" s="131">
        <v>61.32</v>
      </c>
      <c r="CY13" s="87"/>
      <c r="CZ13" s="87"/>
      <c r="DA13" s="87"/>
      <c r="DB13" s="87"/>
      <c r="DC13" s="87"/>
      <c r="DD13" s="87"/>
      <c r="DE13" s="87"/>
      <c r="DF13" s="87"/>
      <c r="DG13" s="87"/>
      <c r="DH13" s="87"/>
      <c r="DI13" s="87"/>
      <c r="DJ13" s="87"/>
      <c r="DK13" s="87"/>
      <c r="DL13" s="87"/>
      <c r="DM13" s="87"/>
      <c r="DN13" s="87"/>
      <c r="DO13" s="87"/>
      <c r="DP13" s="87"/>
      <c r="DQ13" s="87"/>
      <c r="DR13" s="87"/>
      <c r="DS13" s="87"/>
      <c r="DT13" s="87"/>
      <c r="DU13" s="87"/>
      <c r="DV13" s="87"/>
      <c r="DW13" s="87"/>
      <c r="DX13" s="87"/>
      <c r="DY13" s="87"/>
      <c r="DZ13" s="72">
        <v>12</v>
      </c>
      <c r="EA13" s="72">
        <v>24</v>
      </c>
      <c r="EB13" s="72"/>
      <c r="EC13" s="132"/>
      <c r="ED13" s="132"/>
      <c r="EE13" s="132"/>
      <c r="EF13" s="132"/>
      <c r="EG13" s="132"/>
      <c r="EH13" s="132"/>
      <c r="EI13" s="132"/>
      <c r="EJ13" s="132"/>
      <c r="EK13" s="132"/>
      <c r="EL13" s="132"/>
      <c r="EM13" s="132"/>
      <c r="EN13" s="132"/>
      <c r="EO13" s="132"/>
      <c r="EP13" s="132"/>
      <c r="EQ13" s="132"/>
      <c r="ER13" s="132"/>
      <c r="ES13" s="132"/>
      <c r="ET13" s="132"/>
      <c r="EU13" s="132"/>
      <c r="EV13" s="87" t="s">
        <v>12</v>
      </c>
      <c r="EW13" s="87">
        <v>0</v>
      </c>
      <c r="EX13" s="87">
        <v>0</v>
      </c>
      <c r="EY13" s="87">
        <v>0</v>
      </c>
      <c r="EZ13" s="87">
        <v>0</v>
      </c>
      <c r="FA13" s="87">
        <v>2</v>
      </c>
      <c r="FB13" s="87">
        <v>2</v>
      </c>
      <c r="FC13" s="87">
        <v>2</v>
      </c>
      <c r="FD13" s="87">
        <v>2</v>
      </c>
      <c r="FE13" s="87">
        <v>4</v>
      </c>
      <c r="FF13" s="87">
        <v>4</v>
      </c>
      <c r="FG13" s="87">
        <v>4</v>
      </c>
      <c r="FH13" s="87">
        <v>6</v>
      </c>
      <c r="FI13" s="87">
        <v>6</v>
      </c>
      <c r="FJ13" s="87">
        <v>6</v>
      </c>
      <c r="FK13" s="87">
        <v>6</v>
      </c>
      <c r="FL13" s="87">
        <v>8</v>
      </c>
      <c r="FM13" s="87">
        <v>8</v>
      </c>
      <c r="FN13" s="87">
        <v>8</v>
      </c>
      <c r="FO13" s="87">
        <v>8</v>
      </c>
      <c r="FP13" s="87">
        <v>10</v>
      </c>
      <c r="FQ13" s="87">
        <v>10</v>
      </c>
      <c r="FR13" s="87">
        <v>10</v>
      </c>
      <c r="FS13" s="87">
        <v>12</v>
      </c>
      <c r="FT13" s="87">
        <v>12</v>
      </c>
      <c r="FU13" s="87">
        <v>12</v>
      </c>
      <c r="FV13" s="87">
        <v>12</v>
      </c>
      <c r="FW13" s="87">
        <v>14</v>
      </c>
      <c r="FX13" s="87">
        <v>14</v>
      </c>
      <c r="FY13" s="87">
        <v>14</v>
      </c>
      <c r="FZ13" s="87">
        <v>16</v>
      </c>
      <c r="GA13" s="87">
        <v>16</v>
      </c>
      <c r="GB13" s="87">
        <v>16</v>
      </c>
      <c r="GC13" s="87">
        <v>16</v>
      </c>
      <c r="GD13" s="87">
        <v>18</v>
      </c>
      <c r="GE13" s="87">
        <v>18</v>
      </c>
      <c r="GF13" s="87">
        <v>18</v>
      </c>
      <c r="GG13" s="87">
        <v>18</v>
      </c>
      <c r="GH13" s="87">
        <v>20</v>
      </c>
      <c r="GI13" s="87">
        <v>20</v>
      </c>
      <c r="GJ13" s="87">
        <v>20</v>
      </c>
      <c r="GK13" s="87">
        <v>22</v>
      </c>
      <c r="GL13" s="87">
        <v>22</v>
      </c>
      <c r="GM13" s="87">
        <v>22</v>
      </c>
      <c r="GN13" s="87">
        <v>22</v>
      </c>
      <c r="GO13" s="87">
        <v>24</v>
      </c>
      <c r="GP13" s="87">
        <v>24</v>
      </c>
      <c r="GQ13" s="87">
        <v>24</v>
      </c>
      <c r="GR13" s="87">
        <v>24</v>
      </c>
      <c r="GS13" s="87">
        <v>26</v>
      </c>
      <c r="GT13" s="87">
        <v>26</v>
      </c>
      <c r="GU13" s="87">
        <v>26</v>
      </c>
      <c r="GV13" s="132"/>
      <c r="GW13" s="132"/>
      <c r="GX13" s="132"/>
    </row>
    <row r="14" spans="1:206" x14ac:dyDescent="0.25">
      <c r="A14" s="13"/>
      <c r="B14" s="6" t="s">
        <v>160</v>
      </c>
      <c r="C14" s="13"/>
      <c r="D14" s="18"/>
      <c r="E14" s="18"/>
      <c r="F14" s="18"/>
      <c r="G14" s="18"/>
      <c r="H14" s="18"/>
      <c r="I14" s="18"/>
      <c r="J14" s="18"/>
      <c r="K14" s="18"/>
      <c r="L14" s="7" t="str">
        <f>IF(E6=$Z$2,"SGKFM10X20PV",IF(E6=$Z$3,"-------",IF(E6=$Z$4,"-------",IF(E6=$Z$5,"SMDP6,0X25E",0))))</f>
        <v>-------</v>
      </c>
      <c r="M14" s="9" t="str">
        <f>INDEX(cennik!$C$2:$L$362,MATCH($L14,cennik!$B$2:$B$362,0),MATCH(M$2,cennik!$C$1:$L$1,0))</f>
        <v>-------</v>
      </c>
      <c r="N14" s="9" t="str">
        <f>INDEX(cennik!$C$2:$L$362,MATCH($L14,cennik!$B$2:$B$362,0),MATCH(N$2,cennik!$C$1:$L$1,0))</f>
        <v>szt.</v>
      </c>
      <c r="O14" s="9">
        <f>IF(E6=$Z$2,ROUNDUP((O3*4)/100,0),IF(E6=$Z$3,0,IF(E6=$Z$4,0,IF(E6=$Z$5,O13*4,0))))</f>
        <v>0</v>
      </c>
      <c r="P14" s="15">
        <f>INDEX(cennik!$C$2:$L$362,MATCH($L14,cennik!$B$2:$B$362,0),MATCH(P$2,cennik!$C$1:$L$1,0))</f>
        <v>0</v>
      </c>
      <c r="Q14" s="15">
        <f t="shared" si="1"/>
        <v>0</v>
      </c>
      <c r="R14" s="23">
        <f t="shared" si="2"/>
        <v>0</v>
      </c>
      <c r="S14" s="15">
        <f t="shared" si="4"/>
        <v>0</v>
      </c>
      <c r="T14" s="15">
        <f t="shared" si="3"/>
        <v>0</v>
      </c>
      <c r="U14" s="15">
        <f>INDEX(cennik!$C$2:$L$362,MATCH($L14,cennik!$B$2:$B$362,0),MATCH(U$2,cennik!$C$1:$L$1,0))*O14</f>
        <v>0</v>
      </c>
      <c r="V14" s="87"/>
      <c r="W14" s="89">
        <f t="shared" si="0"/>
        <v>0</v>
      </c>
      <c r="X14" s="87" t="s">
        <v>157</v>
      </c>
      <c r="Y14" s="87">
        <v>2000</v>
      </c>
      <c r="Z14" s="87"/>
      <c r="AA14" s="87"/>
      <c r="AB14" s="87"/>
      <c r="AC14" s="87"/>
      <c r="AD14" s="87"/>
      <c r="AE14" s="87"/>
      <c r="AF14" s="87"/>
      <c r="AG14" s="87"/>
      <c r="AH14" s="87"/>
      <c r="AI14" s="87"/>
      <c r="AJ14" s="87"/>
      <c r="AK14" s="87"/>
      <c r="AL14" s="87" t="s">
        <v>13</v>
      </c>
      <c r="AM14" s="87">
        <v>0</v>
      </c>
      <c r="AN14" s="87">
        <v>0</v>
      </c>
      <c r="AO14" s="87">
        <v>0</v>
      </c>
      <c r="AP14" s="87">
        <v>0</v>
      </c>
      <c r="AQ14" s="87">
        <v>0</v>
      </c>
      <c r="AR14" s="87">
        <v>0</v>
      </c>
      <c r="AS14" s="87">
        <v>0</v>
      </c>
      <c r="AT14" s="87">
        <v>0</v>
      </c>
      <c r="AU14" s="87">
        <v>2</v>
      </c>
      <c r="AV14" s="87">
        <v>0</v>
      </c>
      <c r="AW14" s="87">
        <v>0</v>
      </c>
      <c r="AX14" s="87">
        <v>0</v>
      </c>
      <c r="AY14" s="87">
        <v>0</v>
      </c>
      <c r="AZ14" s="87">
        <v>4</v>
      </c>
      <c r="BA14" s="87">
        <v>2</v>
      </c>
      <c r="BB14" s="87">
        <v>0</v>
      </c>
      <c r="BC14" s="87">
        <v>2</v>
      </c>
      <c r="BD14" s="87">
        <v>0</v>
      </c>
      <c r="BE14" s="87">
        <v>0</v>
      </c>
      <c r="BF14" s="87">
        <v>4</v>
      </c>
      <c r="BG14" s="87">
        <v>2</v>
      </c>
      <c r="BH14" s="87">
        <v>0</v>
      </c>
      <c r="BI14" s="87">
        <v>0</v>
      </c>
      <c r="BJ14" s="87">
        <v>2</v>
      </c>
      <c r="BK14" s="87">
        <v>0</v>
      </c>
      <c r="BL14" s="87">
        <v>0</v>
      </c>
      <c r="BM14" s="87">
        <v>0</v>
      </c>
      <c r="BN14" s="87">
        <v>0</v>
      </c>
      <c r="BO14" s="87">
        <v>4</v>
      </c>
      <c r="BP14" s="87">
        <v>2</v>
      </c>
      <c r="BQ14" s="87">
        <v>0</v>
      </c>
      <c r="BR14" s="87">
        <v>2</v>
      </c>
      <c r="BS14" s="87">
        <v>0</v>
      </c>
      <c r="BT14" s="87">
        <v>0</v>
      </c>
      <c r="BU14" s="87">
        <v>2</v>
      </c>
      <c r="BV14" s="87">
        <v>0</v>
      </c>
      <c r="BW14" s="87">
        <v>0</v>
      </c>
      <c r="BX14" s="87">
        <v>0</v>
      </c>
      <c r="BY14" s="87">
        <v>0</v>
      </c>
      <c r="BZ14" s="87">
        <v>0</v>
      </c>
      <c r="CA14" s="87">
        <v>0</v>
      </c>
      <c r="CB14" s="87">
        <v>0</v>
      </c>
      <c r="CC14" s="87">
        <v>0</v>
      </c>
      <c r="CD14" s="87">
        <v>0</v>
      </c>
      <c r="CE14" s="87">
        <v>0</v>
      </c>
      <c r="CF14" s="87">
        <v>0</v>
      </c>
      <c r="CG14" s="87">
        <v>0</v>
      </c>
      <c r="CH14" s="87">
        <v>0</v>
      </c>
      <c r="CI14" s="87">
        <v>0</v>
      </c>
      <c r="CJ14" s="87">
        <v>0</v>
      </c>
      <c r="CK14" s="87">
        <v>0</v>
      </c>
      <c r="CL14" s="87"/>
      <c r="CM14" s="131"/>
      <c r="CN14" s="131">
        <v>57.19</v>
      </c>
      <c r="CO14" s="131">
        <v>62.51</v>
      </c>
      <c r="CP14" s="153">
        <v>63.3</v>
      </c>
      <c r="CQ14" s="131">
        <v>64.38</v>
      </c>
      <c r="CR14" s="153">
        <v>65.8</v>
      </c>
      <c r="CS14" s="153">
        <v>67.22</v>
      </c>
      <c r="CT14" s="153">
        <v>68.349999999999994</v>
      </c>
      <c r="CU14" s="153">
        <v>69.900000000000006</v>
      </c>
      <c r="CV14" s="153">
        <v>71.8</v>
      </c>
      <c r="CW14" s="131">
        <v>72.52</v>
      </c>
      <c r="CX14" s="131">
        <v>73.2</v>
      </c>
      <c r="CY14" s="87"/>
      <c r="CZ14" s="87"/>
      <c r="DA14" s="87"/>
      <c r="DB14" s="87"/>
      <c r="DC14" s="87"/>
      <c r="DD14" s="87"/>
      <c r="DE14" s="87"/>
      <c r="DF14" s="87"/>
      <c r="DG14" s="87"/>
      <c r="DH14" s="87"/>
      <c r="DI14" s="87"/>
      <c r="DJ14" s="87"/>
      <c r="DK14" s="87"/>
      <c r="DL14" s="87"/>
      <c r="DM14" s="87"/>
      <c r="DN14" s="87"/>
      <c r="DO14" s="87"/>
      <c r="DP14" s="87"/>
      <c r="DQ14" s="87"/>
      <c r="DR14" s="87"/>
      <c r="DS14" s="87"/>
      <c r="DT14" s="87"/>
      <c r="DU14" s="87"/>
      <c r="DV14" s="87"/>
      <c r="DW14" s="87"/>
      <c r="DX14" s="87"/>
      <c r="DY14" s="87"/>
      <c r="DZ14" s="72">
        <v>13</v>
      </c>
      <c r="EA14" s="72">
        <v>26</v>
      </c>
      <c r="EB14" s="72"/>
      <c r="EC14" s="132"/>
      <c r="ED14" s="132"/>
      <c r="EE14" s="132"/>
      <c r="EF14" s="132"/>
      <c r="EG14" s="132"/>
      <c r="EH14" s="132"/>
      <c r="EI14" s="132"/>
      <c r="EJ14" s="132"/>
      <c r="EK14" s="132"/>
      <c r="EL14" s="132"/>
      <c r="EM14" s="132"/>
      <c r="EN14" s="132"/>
      <c r="EO14" s="88" t="s">
        <v>450</v>
      </c>
      <c r="EP14" s="88" t="s">
        <v>451</v>
      </c>
      <c r="EQ14" s="88" t="s">
        <v>638</v>
      </c>
      <c r="ER14" s="88" t="s">
        <v>452</v>
      </c>
      <c r="ES14" s="84" t="s">
        <v>453</v>
      </c>
      <c r="ET14" s="84"/>
      <c r="EU14" s="84"/>
      <c r="EV14" s="87"/>
      <c r="EW14" s="87"/>
      <c r="EX14" s="87"/>
      <c r="EY14" s="87"/>
      <c r="EZ14" s="87"/>
      <c r="FA14" s="87"/>
      <c r="FB14" s="87"/>
      <c r="FC14" s="87"/>
      <c r="FD14" s="87"/>
      <c r="FE14" s="87"/>
      <c r="FF14" s="87"/>
      <c r="FG14" s="87"/>
      <c r="FH14" s="87"/>
      <c r="FI14" s="87"/>
      <c r="FJ14" s="87"/>
      <c r="FK14" s="87"/>
      <c r="FL14" s="87"/>
      <c r="FM14" s="87"/>
      <c r="FN14" s="87"/>
      <c r="FO14" s="87"/>
      <c r="FP14" s="87"/>
      <c r="FQ14" s="87"/>
      <c r="FR14" s="87"/>
      <c r="FS14" s="87"/>
      <c r="FT14" s="87"/>
      <c r="FU14" s="87"/>
      <c r="FV14" s="87"/>
      <c r="FW14" s="87"/>
      <c r="FX14" s="87"/>
      <c r="FY14" s="87"/>
      <c r="FZ14" s="87"/>
      <c r="GA14" s="87"/>
      <c r="GB14" s="87"/>
      <c r="GC14" s="87"/>
      <c r="GD14" s="87"/>
      <c r="GE14" s="87"/>
      <c r="GF14" s="87"/>
      <c r="GG14" s="87"/>
      <c r="GH14" s="87"/>
      <c r="GI14" s="87"/>
      <c r="GJ14" s="87"/>
      <c r="GK14" s="87"/>
      <c r="GL14" s="87"/>
      <c r="GM14" s="87"/>
      <c r="GN14" s="87"/>
      <c r="GO14" s="87"/>
      <c r="GP14" s="87"/>
      <c r="GQ14" s="87"/>
      <c r="GR14" s="87"/>
      <c r="GS14" s="87"/>
      <c r="GT14" s="87"/>
      <c r="GU14" s="87"/>
      <c r="GV14" s="132"/>
      <c r="GW14" s="132"/>
      <c r="GX14" s="132"/>
    </row>
    <row r="15" spans="1:206" x14ac:dyDescent="0.25">
      <c r="A15" s="13"/>
      <c r="B15" s="6" t="s">
        <v>160</v>
      </c>
      <c r="C15" s="13"/>
      <c r="D15" s="18"/>
      <c r="E15" s="18"/>
      <c r="F15" s="18"/>
      <c r="G15" s="18"/>
      <c r="H15" s="18"/>
      <c r="I15" s="18"/>
      <c r="J15" s="18"/>
      <c r="K15" s="18"/>
      <c r="L15" s="7" t="s">
        <v>31</v>
      </c>
      <c r="M15" s="9">
        <f>INDEX(cennik!$C$2:$L$362,MATCH($L15,cennik!$B$2:$B$362,0),MATCH(M$2,cennik!$C$1:$L$1,0))</f>
        <v>6506513</v>
      </c>
      <c r="N15" s="9" t="str">
        <f>INDEX(cennik!$C$2:$L$362,MATCH($L15,cennik!$B$2:$B$362,0),MATCH(N$2,cennik!$C$1:$L$1,0))</f>
        <v>szt.</v>
      </c>
      <c r="O15" s="9">
        <f>SUM(O4:O5)+E9</f>
        <v>0</v>
      </c>
      <c r="P15" s="15">
        <f>INDEX(cennik!$C$2:$L$362,MATCH($L15,cennik!$B$2:$B$362,0),MATCH(P$2,cennik!$C$1:$L$1,0))</f>
        <v>4.0283999999999995</v>
      </c>
      <c r="Q15" s="15">
        <f t="shared" si="1"/>
        <v>0</v>
      </c>
      <c r="R15" s="23">
        <f t="shared" si="2"/>
        <v>0</v>
      </c>
      <c r="S15" s="15">
        <f t="shared" si="4"/>
        <v>4.0283999999999995</v>
      </c>
      <c r="T15" s="15">
        <f t="shared" si="3"/>
        <v>0</v>
      </c>
      <c r="U15" s="15">
        <f>INDEX(cennik!$C$2:$L$362,MATCH($L15,cennik!$B$2:$B$362,0),MATCH(U$2,cennik!$C$1:$L$1,0))*O15</f>
        <v>0</v>
      </c>
      <c r="V15" s="87"/>
      <c r="W15" s="89">
        <f t="shared" si="0"/>
        <v>0</v>
      </c>
      <c r="X15" s="87" t="s">
        <v>181</v>
      </c>
      <c r="Y15" s="87">
        <v>2050</v>
      </c>
      <c r="Z15" s="87"/>
      <c r="AA15" s="87"/>
      <c r="AB15" s="87"/>
      <c r="AC15" s="87"/>
      <c r="AD15" s="87"/>
      <c r="AE15" s="87"/>
      <c r="AF15" s="87"/>
      <c r="AG15" s="87"/>
      <c r="AH15" s="87"/>
      <c r="AI15" s="87"/>
      <c r="AJ15" s="87"/>
      <c r="AK15" s="87"/>
      <c r="AL15" s="87" t="s">
        <v>171</v>
      </c>
      <c r="AM15" s="87">
        <v>0</v>
      </c>
      <c r="AN15" s="87">
        <v>0</v>
      </c>
      <c r="AO15" s="87">
        <v>2</v>
      </c>
      <c r="AP15" s="87">
        <v>0</v>
      </c>
      <c r="AQ15" s="87">
        <v>4</v>
      </c>
      <c r="AR15" s="87">
        <v>2</v>
      </c>
      <c r="AS15" s="87">
        <v>0</v>
      </c>
      <c r="AT15" s="87">
        <v>4</v>
      </c>
      <c r="AU15" s="87">
        <v>0</v>
      </c>
      <c r="AV15" s="87">
        <v>0</v>
      </c>
      <c r="AW15" s="87">
        <v>4</v>
      </c>
      <c r="AX15" s="87">
        <v>2</v>
      </c>
      <c r="AY15" s="87">
        <v>0</v>
      </c>
      <c r="AZ15" s="87">
        <v>0</v>
      </c>
      <c r="BA15" s="87">
        <v>0</v>
      </c>
      <c r="BB15" s="87">
        <v>0</v>
      </c>
      <c r="BC15" s="87">
        <v>2</v>
      </c>
      <c r="BD15" s="87">
        <v>2</v>
      </c>
      <c r="BE15" s="87">
        <v>0</v>
      </c>
      <c r="BF15" s="87">
        <v>0</v>
      </c>
      <c r="BG15" s="87">
        <v>0</v>
      </c>
      <c r="BH15" s="87">
        <v>0</v>
      </c>
      <c r="BI15" s="87">
        <v>4</v>
      </c>
      <c r="BJ15" s="87">
        <v>0</v>
      </c>
      <c r="BK15" s="87">
        <v>0</v>
      </c>
      <c r="BL15" s="87">
        <v>4</v>
      </c>
      <c r="BM15" s="87">
        <v>2</v>
      </c>
      <c r="BN15" s="87">
        <v>0</v>
      </c>
      <c r="BO15" s="87">
        <v>0</v>
      </c>
      <c r="BP15" s="87">
        <v>0</v>
      </c>
      <c r="BQ15" s="87">
        <v>0</v>
      </c>
      <c r="BR15" s="87">
        <v>2</v>
      </c>
      <c r="BS15" s="87">
        <v>2</v>
      </c>
      <c r="BT15" s="87">
        <v>0</v>
      </c>
      <c r="BU15" s="87">
        <v>0</v>
      </c>
      <c r="BV15" s="87">
        <v>0</v>
      </c>
      <c r="BW15" s="87">
        <v>0</v>
      </c>
      <c r="BX15" s="87">
        <v>2</v>
      </c>
      <c r="BY15" s="87">
        <v>0</v>
      </c>
      <c r="BZ15" s="87">
        <v>0</v>
      </c>
      <c r="CA15" s="87">
        <v>0</v>
      </c>
      <c r="CB15" s="87">
        <v>2</v>
      </c>
      <c r="CC15" s="87">
        <v>0</v>
      </c>
      <c r="CD15" s="87">
        <v>0</v>
      </c>
      <c r="CE15" s="87">
        <v>0</v>
      </c>
      <c r="CF15" s="87">
        <v>0</v>
      </c>
      <c r="CG15" s="87">
        <v>0</v>
      </c>
      <c r="CH15" s="87">
        <v>0</v>
      </c>
      <c r="CI15" s="87">
        <v>0</v>
      </c>
      <c r="CJ15" s="87">
        <v>0</v>
      </c>
      <c r="CK15" s="87">
        <v>2</v>
      </c>
      <c r="CL15" s="87"/>
      <c r="CM15" s="94"/>
      <c r="CN15" s="96" t="s">
        <v>450</v>
      </c>
      <c r="CO15" s="96" t="s">
        <v>451</v>
      </c>
      <c r="CP15" s="96" t="s">
        <v>692</v>
      </c>
      <c r="CQ15" s="96" t="s">
        <v>638</v>
      </c>
      <c r="CR15" s="97" t="s">
        <v>693</v>
      </c>
      <c r="CS15" s="97" t="s">
        <v>694</v>
      </c>
      <c r="CT15" s="97" t="s">
        <v>695</v>
      </c>
      <c r="CU15" s="154" t="s">
        <v>696</v>
      </c>
      <c r="CV15" s="154" t="s">
        <v>697</v>
      </c>
      <c r="CW15" s="96" t="s">
        <v>452</v>
      </c>
      <c r="CX15" s="96" t="s">
        <v>453</v>
      </c>
      <c r="CY15" s="84" t="s">
        <v>745</v>
      </c>
      <c r="CZ15" s="84" t="s">
        <v>746</v>
      </c>
      <c r="DA15" s="84" t="s">
        <v>747</v>
      </c>
      <c r="DB15" s="84" t="s">
        <v>748</v>
      </c>
      <c r="DC15" s="84" t="s">
        <v>749</v>
      </c>
      <c r="DD15" s="84" t="s">
        <v>750</v>
      </c>
      <c r="DE15" s="84" t="s">
        <v>751</v>
      </c>
      <c r="DF15" s="84" t="s">
        <v>752</v>
      </c>
      <c r="DG15" s="87"/>
      <c r="DH15" s="87"/>
      <c r="DI15" s="87"/>
      <c r="DJ15" s="87"/>
      <c r="DK15" s="87"/>
      <c r="DL15" s="87"/>
      <c r="DM15" s="87"/>
      <c r="DN15" s="87"/>
      <c r="DO15" s="87"/>
      <c r="DP15" s="87"/>
      <c r="DQ15" s="87"/>
      <c r="DR15" s="87"/>
      <c r="DS15" s="87"/>
      <c r="DT15" s="87"/>
      <c r="DU15" s="87"/>
      <c r="DV15" s="87"/>
      <c r="DW15" s="87"/>
      <c r="DX15" s="87"/>
      <c r="DY15" s="87"/>
      <c r="DZ15" s="72">
        <v>14</v>
      </c>
      <c r="EA15" s="72">
        <v>28</v>
      </c>
      <c r="EB15" s="72"/>
      <c r="EC15" s="132"/>
      <c r="ED15" s="132"/>
      <c r="EE15" s="132"/>
      <c r="EF15" s="132"/>
      <c r="EG15" s="132"/>
      <c r="EH15" s="132"/>
      <c r="EI15" s="132"/>
      <c r="EJ15" s="132"/>
      <c r="EK15" s="132"/>
      <c r="EL15" s="132"/>
      <c r="EM15" s="132"/>
      <c r="EN15" s="132"/>
      <c r="EO15" s="132"/>
      <c r="EP15" s="132"/>
      <c r="EQ15" s="132"/>
      <c r="ER15" s="132"/>
      <c r="ES15" s="132"/>
      <c r="ET15" s="132"/>
      <c r="EU15" s="132"/>
      <c r="EV15" s="87" t="s">
        <v>159</v>
      </c>
      <c r="EW15" s="87"/>
      <c r="EX15" s="87"/>
      <c r="EY15" s="87"/>
      <c r="EZ15" s="87"/>
      <c r="FA15" s="87"/>
      <c r="FB15" s="87"/>
      <c r="FC15" s="87"/>
      <c r="FD15" s="87"/>
      <c r="FE15" s="87"/>
      <c r="FF15" s="87"/>
      <c r="FG15" s="87"/>
      <c r="FH15" s="87"/>
      <c r="FI15" s="87"/>
      <c r="FJ15" s="87"/>
      <c r="FK15" s="87"/>
      <c r="FL15" s="87"/>
      <c r="FM15" s="87"/>
      <c r="FN15" s="87"/>
      <c r="FO15" s="87"/>
      <c r="FP15" s="87"/>
      <c r="FQ15" s="87"/>
      <c r="FR15" s="87"/>
      <c r="FS15" s="87"/>
      <c r="FT15" s="87"/>
      <c r="FU15" s="87"/>
      <c r="FV15" s="87"/>
      <c r="FW15" s="87"/>
      <c r="FX15" s="87"/>
      <c r="FY15" s="87"/>
      <c r="FZ15" s="87"/>
      <c r="GA15" s="87"/>
      <c r="GB15" s="87"/>
      <c r="GC15" s="87"/>
      <c r="GD15" s="87"/>
      <c r="GE15" s="87"/>
      <c r="GF15" s="87"/>
      <c r="GG15" s="87"/>
      <c r="GH15" s="87"/>
      <c r="GI15" s="87"/>
      <c r="GJ15" s="87"/>
      <c r="GK15" s="87"/>
      <c r="GL15" s="87"/>
      <c r="GM15" s="87"/>
      <c r="GN15" s="87"/>
      <c r="GO15" s="87"/>
      <c r="GP15" s="87"/>
      <c r="GQ15" s="87"/>
      <c r="GR15" s="87"/>
      <c r="GS15" s="87"/>
      <c r="GT15" s="87"/>
      <c r="GU15" s="87"/>
      <c r="GV15" s="132"/>
      <c r="GW15" s="132"/>
      <c r="GX15" s="132"/>
    </row>
    <row r="16" spans="1:206" x14ac:dyDescent="0.25">
      <c r="A16" s="13"/>
      <c r="B16" s="6" t="s">
        <v>160</v>
      </c>
      <c r="C16" s="13"/>
      <c r="D16" s="18"/>
      <c r="E16" s="18"/>
      <c r="F16" s="18"/>
      <c r="G16" s="18"/>
      <c r="H16" s="18"/>
      <c r="I16" s="18"/>
      <c r="J16" s="18"/>
      <c r="K16" s="18"/>
      <c r="L16" s="7" t="str">
        <f>IF(E7=10,"PDOW10NMC",IF(E7=15,"PDOW15NMC",IF(E7=20,"PDOW20NMC",0)))</f>
        <v>PDOW15NMC</v>
      </c>
      <c r="M16" s="9">
        <f>INDEX(cennik!$C$2:$L$362,MATCH($L16,cennik!$B$2:$B$362,0),MATCH(M$2,cennik!$C$1:$L$1,0))</f>
        <v>858816</v>
      </c>
      <c r="N16" s="9" t="str">
        <f>INDEX(cennik!$C$2:$L$362,MATCH($L16,cennik!$B$2:$B$362,0),MATCH(N$2,cennik!$C$1:$L$1,0))</f>
        <v>szt.</v>
      </c>
      <c r="O16" s="9">
        <f>O5</f>
        <v>0</v>
      </c>
      <c r="P16" s="15">
        <f>INDEX(cennik!$C$2:$L$362,MATCH($L16,cennik!$B$2:$B$362,0),MATCH(P$2,cennik!$C$1:$L$1,0))</f>
        <v>6.8266799999999996</v>
      </c>
      <c r="Q16" s="15">
        <f t="shared" si="1"/>
        <v>0</v>
      </c>
      <c r="R16" s="23">
        <f t="shared" si="2"/>
        <v>0</v>
      </c>
      <c r="S16" s="15">
        <f t="shared" si="4"/>
        <v>6.8266799999999996</v>
      </c>
      <c r="T16" s="15">
        <f t="shared" si="3"/>
        <v>0</v>
      </c>
      <c r="U16" s="15">
        <f>INDEX(cennik!$C$2:$L$362,MATCH($L16,cennik!$B$2:$B$362,0),MATCH(U$2,cennik!$C$1:$L$1,0))*O16</f>
        <v>0</v>
      </c>
      <c r="V16" s="87"/>
      <c r="W16" s="89">
        <f t="shared" si="0"/>
        <v>0</v>
      </c>
      <c r="X16" s="87" t="s">
        <v>182</v>
      </c>
      <c r="Y16" s="87">
        <v>2100</v>
      </c>
      <c r="Z16" s="87"/>
      <c r="AA16" s="87"/>
      <c r="AB16" s="87"/>
      <c r="AC16" s="87"/>
      <c r="AD16" s="87"/>
      <c r="AE16" s="87"/>
      <c r="AF16" s="87"/>
      <c r="AG16" s="87"/>
      <c r="AH16" s="87"/>
      <c r="AI16" s="87"/>
      <c r="AJ16" s="87"/>
      <c r="AK16" s="87"/>
      <c r="AL16" s="87" t="s">
        <v>16</v>
      </c>
      <c r="AM16" s="87">
        <v>0</v>
      </c>
      <c r="AN16" s="87">
        <v>0</v>
      </c>
      <c r="AO16" s="87">
        <v>0</v>
      </c>
      <c r="AP16" s="87">
        <v>0</v>
      </c>
      <c r="AQ16" s="87">
        <v>0</v>
      </c>
      <c r="AR16" s="87">
        <v>0</v>
      </c>
      <c r="AS16" s="87">
        <v>0</v>
      </c>
      <c r="AT16" s="87">
        <v>2</v>
      </c>
      <c r="AU16" s="87">
        <v>0</v>
      </c>
      <c r="AV16" s="87">
        <v>2</v>
      </c>
      <c r="AW16" s="87">
        <v>2</v>
      </c>
      <c r="AX16" s="87">
        <v>2</v>
      </c>
      <c r="AY16" s="87">
        <v>4</v>
      </c>
      <c r="AZ16" s="87">
        <v>0</v>
      </c>
      <c r="BA16" s="87">
        <v>2</v>
      </c>
      <c r="BB16" s="87">
        <v>4</v>
      </c>
      <c r="BC16" s="87">
        <v>2</v>
      </c>
      <c r="BD16" s="87">
        <v>6</v>
      </c>
      <c r="BE16" s="87">
        <v>4</v>
      </c>
      <c r="BF16" s="87">
        <v>2</v>
      </c>
      <c r="BG16" s="87">
        <v>4</v>
      </c>
      <c r="BH16" s="87">
        <v>6</v>
      </c>
      <c r="BI16" s="87">
        <v>8</v>
      </c>
      <c r="BJ16" s="87">
        <v>4</v>
      </c>
      <c r="BK16" s="87">
        <v>6</v>
      </c>
      <c r="BL16" s="87">
        <v>6</v>
      </c>
      <c r="BM16" s="87">
        <v>6</v>
      </c>
      <c r="BN16" s="87">
        <v>6</v>
      </c>
      <c r="BO16" s="87">
        <v>4</v>
      </c>
      <c r="BP16" s="87">
        <v>6</v>
      </c>
      <c r="BQ16" s="87">
        <v>8</v>
      </c>
      <c r="BR16" s="87">
        <v>6</v>
      </c>
      <c r="BS16" s="87">
        <v>12</v>
      </c>
      <c r="BT16" s="87">
        <v>8</v>
      </c>
      <c r="BU16" s="87">
        <v>22</v>
      </c>
      <c r="BV16" s="87">
        <v>24</v>
      </c>
      <c r="BW16" s="87">
        <v>10</v>
      </c>
      <c r="BX16" s="87">
        <v>0</v>
      </c>
      <c r="BY16" s="87">
        <v>24</v>
      </c>
      <c r="BZ16" s="87">
        <v>10</v>
      </c>
      <c r="CA16" s="87">
        <v>0</v>
      </c>
      <c r="CB16" s="87">
        <v>10</v>
      </c>
      <c r="CC16" s="87">
        <v>10</v>
      </c>
      <c r="CD16" s="87">
        <v>0</v>
      </c>
      <c r="CE16" s="87">
        <v>26</v>
      </c>
      <c r="CF16" s="87">
        <v>12</v>
      </c>
      <c r="CG16" s="87">
        <v>0</v>
      </c>
      <c r="CH16" s="87">
        <v>4</v>
      </c>
      <c r="CI16" s="87">
        <v>12</v>
      </c>
      <c r="CJ16" s="87">
        <v>0</v>
      </c>
      <c r="CK16" s="87">
        <v>12</v>
      </c>
      <c r="CL16" s="87"/>
      <c r="CM16" s="97">
        <v>10</v>
      </c>
      <c r="CN16" s="94" t="s">
        <v>498</v>
      </c>
      <c r="CO16" s="94" t="s">
        <v>486</v>
      </c>
      <c r="CP16" s="94" t="s">
        <v>698</v>
      </c>
      <c r="CQ16" s="94" t="s">
        <v>495</v>
      </c>
      <c r="CR16" s="94" t="s">
        <v>699</v>
      </c>
      <c r="CS16" s="94" t="s">
        <v>700</v>
      </c>
      <c r="CT16" s="94" t="s">
        <v>701</v>
      </c>
      <c r="CU16" s="94" t="s">
        <v>702</v>
      </c>
      <c r="CV16" s="94" t="s">
        <v>703</v>
      </c>
      <c r="CW16" s="94" t="s">
        <v>489</v>
      </c>
      <c r="CX16" s="94" t="s">
        <v>492</v>
      </c>
      <c r="CY16" s="87" t="s">
        <v>753</v>
      </c>
      <c r="CZ16" s="87" t="s">
        <v>756</v>
      </c>
      <c r="DA16" s="87" t="s">
        <v>759</v>
      </c>
      <c r="DB16" s="87" t="s">
        <v>762</v>
      </c>
      <c r="DC16" s="87" t="s">
        <v>765</v>
      </c>
      <c r="DD16" s="87" t="s">
        <v>768</v>
      </c>
      <c r="DE16" s="87" t="s">
        <v>771</v>
      </c>
      <c r="DF16" s="87" t="s">
        <v>774</v>
      </c>
      <c r="DG16" s="87"/>
      <c r="DH16" s="87"/>
      <c r="DI16" s="87"/>
      <c r="DJ16" s="87"/>
      <c r="DK16" s="87"/>
      <c r="DL16" s="87"/>
      <c r="DM16" s="87"/>
      <c r="DN16" s="87"/>
      <c r="DO16" s="87"/>
      <c r="DP16" s="87"/>
      <c r="DQ16" s="87"/>
      <c r="DR16" s="87"/>
      <c r="DS16" s="87"/>
      <c r="DT16" s="87"/>
      <c r="DU16" s="87"/>
      <c r="DV16" s="87"/>
      <c r="DW16" s="87"/>
      <c r="DX16" s="87"/>
      <c r="DY16" s="87"/>
      <c r="DZ16" s="72">
        <v>15</v>
      </c>
      <c r="EA16" s="72">
        <v>30</v>
      </c>
      <c r="EB16" s="72"/>
      <c r="EC16" s="132"/>
      <c r="ED16" s="132"/>
      <c r="EE16" s="132"/>
      <c r="EF16" s="132"/>
      <c r="EG16" s="132"/>
      <c r="EH16" s="132"/>
      <c r="EI16" s="132"/>
      <c r="EJ16" s="132"/>
      <c r="EK16" s="132"/>
      <c r="EL16" s="132"/>
      <c r="EM16" s="132"/>
      <c r="EN16" s="132"/>
      <c r="EO16" s="132"/>
      <c r="EP16" s="132"/>
      <c r="EQ16" s="132"/>
      <c r="ER16" s="132"/>
      <c r="ES16" s="132"/>
      <c r="ET16" s="132"/>
      <c r="EU16" s="132"/>
      <c r="EV16" s="87"/>
      <c r="EW16" s="87">
        <v>0</v>
      </c>
      <c r="EX16" s="87">
        <v>1</v>
      </c>
      <c r="EY16" s="87">
        <v>2</v>
      </c>
      <c r="EZ16" s="87">
        <v>3</v>
      </c>
      <c r="FA16" s="87">
        <v>4</v>
      </c>
      <c r="FB16" s="87">
        <v>5</v>
      </c>
      <c r="FC16" s="87">
        <v>6</v>
      </c>
      <c r="FD16" s="87">
        <v>7</v>
      </c>
      <c r="FE16" s="87">
        <v>8</v>
      </c>
      <c r="FF16" s="87">
        <v>9</v>
      </c>
      <c r="FG16" s="87">
        <v>10</v>
      </c>
      <c r="FH16" s="87">
        <v>11</v>
      </c>
      <c r="FI16" s="87">
        <v>12</v>
      </c>
      <c r="FJ16" s="87">
        <v>13</v>
      </c>
      <c r="FK16" s="87">
        <v>14</v>
      </c>
      <c r="FL16" s="87">
        <v>15</v>
      </c>
      <c r="FM16" s="87">
        <v>16</v>
      </c>
      <c r="FN16" s="87">
        <v>17</v>
      </c>
      <c r="FO16" s="87">
        <v>18</v>
      </c>
      <c r="FP16" s="87">
        <v>19</v>
      </c>
      <c r="FQ16" s="87">
        <v>20</v>
      </c>
      <c r="FR16" s="87">
        <v>21</v>
      </c>
      <c r="FS16" s="87">
        <v>22</v>
      </c>
      <c r="FT16" s="87">
        <v>23</v>
      </c>
      <c r="FU16" s="87">
        <v>24</v>
      </c>
      <c r="FV16" s="87">
        <v>25</v>
      </c>
      <c r="FW16" s="87">
        <v>26</v>
      </c>
      <c r="FX16" s="87">
        <v>27</v>
      </c>
      <c r="FY16" s="87">
        <v>28</v>
      </c>
      <c r="FZ16" s="87">
        <v>29</v>
      </c>
      <c r="GA16" s="87">
        <v>30</v>
      </c>
      <c r="GB16" s="87">
        <v>31</v>
      </c>
      <c r="GC16" s="87">
        <v>32</v>
      </c>
      <c r="GD16" s="87">
        <v>33</v>
      </c>
      <c r="GE16" s="87">
        <v>34</v>
      </c>
      <c r="GF16" s="87">
        <v>35</v>
      </c>
      <c r="GG16" s="87">
        <v>36</v>
      </c>
      <c r="GH16" s="87">
        <v>37</v>
      </c>
      <c r="GI16" s="87">
        <v>38</v>
      </c>
      <c r="GJ16" s="87">
        <v>39</v>
      </c>
      <c r="GK16" s="87">
        <v>40</v>
      </c>
      <c r="GL16" s="87">
        <v>41</v>
      </c>
      <c r="GM16" s="87">
        <v>42</v>
      </c>
      <c r="GN16" s="87">
        <v>43</v>
      </c>
      <c r="GO16" s="87">
        <v>44</v>
      </c>
      <c r="GP16" s="87">
        <v>45</v>
      </c>
      <c r="GQ16" s="87">
        <v>46</v>
      </c>
      <c r="GR16" s="87">
        <v>47</v>
      </c>
      <c r="GS16" s="87">
        <v>48</v>
      </c>
      <c r="GT16" s="87">
        <v>49</v>
      </c>
      <c r="GU16" s="87">
        <v>50</v>
      </c>
      <c r="GV16" s="132"/>
      <c r="GW16" s="132"/>
      <c r="GX16" s="132"/>
    </row>
    <row r="17" spans="1:206" x14ac:dyDescent="0.25">
      <c r="A17" s="13"/>
      <c r="B17" s="6" t="s">
        <v>160</v>
      </c>
      <c r="C17" s="13"/>
      <c r="D17" s="18"/>
      <c r="E17" s="18"/>
      <c r="F17" s="18"/>
      <c r="G17" s="18"/>
      <c r="H17" s="18"/>
      <c r="I17" s="18"/>
      <c r="J17" s="18"/>
      <c r="K17" s="18"/>
      <c r="L17" s="7" t="str">
        <f>IF(E4="standard","PUP",IF(E4="klick","PUPK",0))</f>
        <v>PUP</v>
      </c>
      <c r="M17" s="9">
        <f>INDEX(cennik!$C$2:$L$362,MATCH($L17,cennik!$B$2:$B$362,0),MATCH(M$2,cennik!$C$1:$L$1,0))</f>
        <v>897303</v>
      </c>
      <c r="N17" s="9" t="str">
        <f>INDEX(cennik!$C$2:$L$362,MATCH($L17,cennik!$B$2:$B$362,0),MATCH(N$2,cennik!$C$1:$L$1,0))</f>
        <v>szt.</v>
      </c>
      <c r="O17" s="9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15">
        <f>INDEX(cennik!$C$2:$L$362,MATCH($L17,cennik!$B$2:$B$362,0),MATCH(P$2,cennik!$C$1:$L$1,0))</f>
        <v>2.3328000000000002</v>
      </c>
      <c r="Q17" s="15">
        <f t="shared" si="1"/>
        <v>0</v>
      </c>
      <c r="R17" s="23">
        <f t="shared" si="2"/>
        <v>0</v>
      </c>
      <c r="S17" s="15">
        <f t="shared" si="4"/>
        <v>2.3328000000000002</v>
      </c>
      <c r="T17" s="15">
        <f t="shared" si="3"/>
        <v>0</v>
      </c>
      <c r="U17" s="15">
        <f>INDEX(cennik!$C$2:$L$362,MATCH($L17,cennik!$B$2:$B$362,0),MATCH(U$2,cennik!$C$1:$L$1,0))*O17</f>
        <v>0</v>
      </c>
      <c r="V17" s="87"/>
      <c r="W17" s="89">
        <f t="shared" si="0"/>
        <v>0</v>
      </c>
      <c r="X17" s="87" t="s">
        <v>689</v>
      </c>
      <c r="Y17" s="87">
        <v>2150</v>
      </c>
      <c r="Z17" s="87"/>
      <c r="AA17" s="87"/>
      <c r="AB17" s="87"/>
      <c r="AC17" s="87"/>
      <c r="AD17" s="87"/>
      <c r="AE17" s="87"/>
      <c r="AF17" s="87"/>
      <c r="AG17" s="87"/>
      <c r="AH17" s="87"/>
      <c r="AI17" s="87"/>
      <c r="AJ17" s="87"/>
      <c r="AK17" s="87"/>
      <c r="AL17" s="87" t="s">
        <v>30</v>
      </c>
      <c r="AM17" s="87">
        <v>0</v>
      </c>
      <c r="AN17" s="87">
        <v>0</v>
      </c>
      <c r="AO17" s="87">
        <v>0</v>
      </c>
      <c r="AP17" s="87">
        <v>2</v>
      </c>
      <c r="AQ17" s="87">
        <v>0</v>
      </c>
      <c r="AR17" s="87">
        <v>2</v>
      </c>
      <c r="AS17" s="87">
        <v>4</v>
      </c>
      <c r="AT17" s="87">
        <v>0</v>
      </c>
      <c r="AU17" s="87">
        <v>4</v>
      </c>
      <c r="AV17" s="87">
        <v>4</v>
      </c>
      <c r="AW17" s="87">
        <v>2</v>
      </c>
      <c r="AX17" s="87">
        <v>4</v>
      </c>
      <c r="AY17" s="87">
        <v>4</v>
      </c>
      <c r="AZ17" s="87">
        <v>6</v>
      </c>
      <c r="BA17" s="87">
        <v>6</v>
      </c>
      <c r="BB17" s="87">
        <v>6</v>
      </c>
      <c r="BC17" s="87">
        <v>6</v>
      </c>
      <c r="BD17" s="87">
        <v>4</v>
      </c>
      <c r="BE17" s="87">
        <v>8</v>
      </c>
      <c r="BF17" s="87">
        <v>8</v>
      </c>
      <c r="BG17" s="87">
        <v>8</v>
      </c>
      <c r="BH17" s="87">
        <v>8</v>
      </c>
      <c r="BI17" s="87">
        <v>4</v>
      </c>
      <c r="BJ17" s="87">
        <v>10</v>
      </c>
      <c r="BK17" s="87">
        <v>10</v>
      </c>
      <c r="BL17" s="87">
        <v>8</v>
      </c>
      <c r="BM17" s="87">
        <v>10</v>
      </c>
      <c r="BN17" s="87">
        <v>12</v>
      </c>
      <c r="BO17" s="87">
        <v>12</v>
      </c>
      <c r="BP17" s="87">
        <v>12</v>
      </c>
      <c r="BQ17" s="87">
        <v>12</v>
      </c>
      <c r="BR17" s="87">
        <v>12</v>
      </c>
      <c r="BS17" s="87">
        <v>8</v>
      </c>
      <c r="BT17" s="87">
        <v>14</v>
      </c>
      <c r="BU17" s="87">
        <v>0</v>
      </c>
      <c r="BV17" s="87">
        <v>0</v>
      </c>
      <c r="BW17" s="87">
        <v>14</v>
      </c>
      <c r="BX17" s="87">
        <v>22</v>
      </c>
      <c r="BY17" s="87">
        <v>2</v>
      </c>
      <c r="BZ17" s="87">
        <v>16</v>
      </c>
      <c r="CA17" s="87">
        <v>26</v>
      </c>
      <c r="CB17" s="87">
        <v>16</v>
      </c>
      <c r="CC17" s="87">
        <v>18</v>
      </c>
      <c r="CD17" s="87">
        <v>28</v>
      </c>
      <c r="CE17" s="87">
        <v>4</v>
      </c>
      <c r="CF17" s="87">
        <v>18</v>
      </c>
      <c r="CG17" s="87">
        <v>30</v>
      </c>
      <c r="CH17" s="87">
        <v>26</v>
      </c>
      <c r="CI17" s="87">
        <v>20</v>
      </c>
      <c r="CJ17" s="87">
        <v>32</v>
      </c>
      <c r="CK17" s="87">
        <v>20</v>
      </c>
      <c r="CL17" s="87"/>
      <c r="CM17" s="97">
        <v>15</v>
      </c>
      <c r="CN17" s="94" t="s">
        <v>499</v>
      </c>
      <c r="CO17" s="94" t="s">
        <v>487</v>
      </c>
      <c r="CP17" s="94" t="s">
        <v>704</v>
      </c>
      <c r="CQ17" s="94" t="s">
        <v>496</v>
      </c>
      <c r="CR17" s="94" t="s">
        <v>705</v>
      </c>
      <c r="CS17" s="94" t="s">
        <v>706</v>
      </c>
      <c r="CT17" s="94" t="s">
        <v>707</v>
      </c>
      <c r="CU17" s="94" t="s">
        <v>708</v>
      </c>
      <c r="CV17" s="94" t="s">
        <v>709</v>
      </c>
      <c r="CW17" s="94" t="s">
        <v>490</v>
      </c>
      <c r="CX17" s="94" t="s">
        <v>493</v>
      </c>
      <c r="CY17" s="87" t="s">
        <v>754</v>
      </c>
      <c r="CZ17" s="87" t="s">
        <v>757</v>
      </c>
      <c r="DA17" s="87" t="s">
        <v>760</v>
      </c>
      <c r="DB17" s="87" t="s">
        <v>763</v>
      </c>
      <c r="DC17" s="87" t="s">
        <v>766</v>
      </c>
      <c r="DD17" s="87" t="s">
        <v>769</v>
      </c>
      <c r="DE17" s="87" t="s">
        <v>772</v>
      </c>
      <c r="DF17" s="87" t="s">
        <v>775</v>
      </c>
      <c r="DG17" s="87"/>
      <c r="DH17" s="87"/>
      <c r="DI17" s="87"/>
      <c r="DJ17" s="87"/>
      <c r="DK17" s="87"/>
      <c r="DL17" s="87"/>
      <c r="DM17" s="87"/>
      <c r="DN17" s="87"/>
      <c r="DO17" s="87"/>
      <c r="DP17" s="87"/>
      <c r="DQ17" s="87"/>
      <c r="DR17" s="87"/>
      <c r="DS17" s="87"/>
      <c r="DT17" s="87"/>
      <c r="DU17" s="87"/>
      <c r="DV17" s="87"/>
      <c r="DW17" s="87"/>
      <c r="DX17" s="87"/>
      <c r="DY17" s="87"/>
      <c r="DZ17" s="72">
        <v>16</v>
      </c>
      <c r="EA17" s="72">
        <v>32</v>
      </c>
      <c r="EB17" s="72"/>
      <c r="EC17" s="132"/>
      <c r="ED17" s="132"/>
      <c r="EE17" s="132"/>
      <c r="EF17" s="132"/>
      <c r="EG17" s="132"/>
      <c r="EH17" s="132"/>
      <c r="EI17" s="132"/>
      <c r="EJ17" s="132"/>
      <c r="EK17" s="132"/>
      <c r="EL17" s="132"/>
      <c r="EM17" s="132"/>
      <c r="EN17" s="132"/>
      <c r="EO17" s="132"/>
      <c r="EP17" s="132"/>
      <c r="EQ17" s="132"/>
      <c r="ER17" s="132"/>
      <c r="ES17" s="132"/>
      <c r="ET17" s="132"/>
      <c r="EU17" s="132"/>
      <c r="EV17" s="87" t="s">
        <v>260</v>
      </c>
      <c r="EW17" s="87">
        <v>0</v>
      </c>
      <c r="EX17" s="87">
        <v>0</v>
      </c>
      <c r="EY17" s="87">
        <v>0</v>
      </c>
      <c r="EZ17" s="87">
        <v>0</v>
      </c>
      <c r="FA17" s="87">
        <v>2</v>
      </c>
      <c r="FB17" s="87">
        <v>0</v>
      </c>
      <c r="FC17" s="87">
        <v>0</v>
      </c>
      <c r="FD17" s="87">
        <v>2</v>
      </c>
      <c r="FE17" s="87">
        <v>0</v>
      </c>
      <c r="FF17" s="87">
        <v>0</v>
      </c>
      <c r="FG17" s="87">
        <v>0</v>
      </c>
      <c r="FH17" s="87">
        <v>2</v>
      </c>
      <c r="FI17" s="87">
        <v>0</v>
      </c>
      <c r="FJ17" s="87">
        <v>0</v>
      </c>
      <c r="FK17" s="87">
        <v>2</v>
      </c>
      <c r="FL17" s="87">
        <v>0</v>
      </c>
      <c r="FM17" s="87">
        <v>0</v>
      </c>
      <c r="FN17" s="87">
        <v>0</v>
      </c>
      <c r="FO17" s="87">
        <v>0</v>
      </c>
      <c r="FP17" s="87">
        <v>0</v>
      </c>
      <c r="FQ17" s="87">
        <v>0</v>
      </c>
      <c r="FR17" s="87">
        <v>0</v>
      </c>
      <c r="FS17" s="87">
        <v>0</v>
      </c>
      <c r="FT17" s="87">
        <v>0</v>
      </c>
      <c r="FU17" s="87">
        <v>0</v>
      </c>
      <c r="FV17" s="87">
        <v>0</v>
      </c>
      <c r="FW17" s="87">
        <v>0</v>
      </c>
      <c r="FX17" s="87">
        <v>0</v>
      </c>
      <c r="FY17" s="87">
        <v>0</v>
      </c>
      <c r="FZ17" s="87">
        <v>0</v>
      </c>
      <c r="GA17" s="87">
        <v>0</v>
      </c>
      <c r="GB17" s="87">
        <v>0</v>
      </c>
      <c r="GC17" s="87">
        <v>0</v>
      </c>
      <c r="GD17" s="87">
        <v>0</v>
      </c>
      <c r="GE17" s="87">
        <v>0</v>
      </c>
      <c r="GF17" s="87">
        <v>0</v>
      </c>
      <c r="GG17" s="87">
        <v>0</v>
      </c>
      <c r="GH17" s="87">
        <v>0</v>
      </c>
      <c r="GI17" s="87">
        <v>0</v>
      </c>
      <c r="GJ17" s="87">
        <v>0</v>
      </c>
      <c r="GK17" s="87">
        <v>0</v>
      </c>
      <c r="GL17" s="87">
        <v>0</v>
      </c>
      <c r="GM17" s="87">
        <v>0</v>
      </c>
      <c r="GN17" s="87">
        <v>0</v>
      </c>
      <c r="GO17" s="87">
        <v>0</v>
      </c>
      <c r="GP17" s="87">
        <v>0</v>
      </c>
      <c r="GQ17" s="87">
        <v>0</v>
      </c>
      <c r="GR17" s="87">
        <v>0</v>
      </c>
      <c r="GS17" s="87">
        <v>0</v>
      </c>
      <c r="GT17" s="87">
        <v>0</v>
      </c>
      <c r="GU17" s="87">
        <v>0</v>
      </c>
      <c r="GV17" s="132"/>
      <c r="GW17" s="132"/>
      <c r="GX17" s="132"/>
    </row>
    <row r="18" spans="1:206" x14ac:dyDescent="0.25">
      <c r="A18" s="18"/>
      <c r="B18" s="7"/>
      <c r="C18" s="18"/>
      <c r="D18" s="18"/>
      <c r="E18" s="18"/>
      <c r="F18" s="76" t="str">
        <f>IF(L18="PSRM10X90F","PROPOZYCJA KOTEW- DO WERFIKACJI",IF(L18="-------","",""))</f>
        <v>PROPOZYCJA KOTEW- DO WERFIKACJI</v>
      </c>
      <c r="G18" s="18"/>
      <c r="H18" s="18"/>
      <c r="I18" s="18"/>
      <c r="J18" s="18"/>
      <c r="K18" s="18"/>
      <c r="L18" s="7" t="str">
        <f>IF(E6=$Z$2,"-------",IF(E6=$Z$3,"PSRM10X90F",IF(E6=$Z$4,"-------",IF(E6=$Z$5,"SSZ8X30E A2",0))))</f>
        <v>PSRM10X90F</v>
      </c>
      <c r="M18" s="9">
        <f>INDEX(cennik!$C$2:$L$362,MATCH($L18,cennik!$B$2:$B$362,0),MATCH(M$2,cennik!$C$1:$L$1,0))</f>
        <v>650093</v>
      </c>
      <c r="N18" s="9" t="str">
        <f>INDEX(cennik!$C$2:$L$362,MATCH($L18,cennik!$B$2:$B$362,0),MATCH(N$2,cennik!$C$1:$L$1,0))</f>
        <v>szt.</v>
      </c>
      <c r="O18" s="9">
        <f>IF(E6=$Z$2,0,IF(E6=$Z$3,O3*4,IF(E6=$Z$4,0,IF(E6=$Z$5,ROUNDUP((O3*2)/100,0),0))))</f>
        <v>0</v>
      </c>
      <c r="P18" s="15">
        <f>INDEX(cennik!$C$2:$L$362,MATCH($L18,cennik!$B$2:$B$362,0),MATCH(P$2,cennik!$C$1:$L$1,0))</f>
        <v>3.6828000000000003</v>
      </c>
      <c r="Q18" s="15">
        <f t="shared" si="1"/>
        <v>0</v>
      </c>
      <c r="R18" s="23">
        <f t="shared" si="2"/>
        <v>0</v>
      </c>
      <c r="S18" s="15">
        <f t="shared" si="4"/>
        <v>3.6828000000000003</v>
      </c>
      <c r="T18" s="15">
        <f t="shared" si="3"/>
        <v>0</v>
      </c>
      <c r="U18" s="15">
        <f>INDEX(cennik!$C$2:$L$362,MATCH($L18,cennik!$B$2:$B$362,0),MATCH(U$2,cennik!$C$1:$L$1,0))*O18</f>
        <v>0</v>
      </c>
      <c r="V18" s="87"/>
      <c r="W18" s="87"/>
      <c r="X18" s="87" t="s">
        <v>690</v>
      </c>
      <c r="Y18" s="87">
        <v>2200</v>
      </c>
      <c r="Z18" s="87"/>
      <c r="AA18" s="87"/>
      <c r="AB18" s="87"/>
      <c r="AC18" s="87"/>
      <c r="AD18" s="87"/>
      <c r="AE18" s="87"/>
      <c r="AF18" s="87"/>
      <c r="AG18" s="87"/>
      <c r="AH18" s="87"/>
      <c r="AI18" s="87"/>
      <c r="AJ18" s="87"/>
      <c r="AK18" s="87"/>
      <c r="AL18" s="87" t="s">
        <v>592</v>
      </c>
      <c r="AM18" s="87">
        <v>0</v>
      </c>
      <c r="AN18" s="87">
        <f>((((SUM(AN13:AN17))/2)-1))*4</f>
        <v>0</v>
      </c>
      <c r="AO18" s="87">
        <f>((((SUM(AO13:AO17))/2)-1))*4</f>
        <v>0</v>
      </c>
      <c r="AP18" s="87">
        <f t="shared" ref="AP18:CK18" si="6">((((SUM(AP13:AP17))/2)-1))*4</f>
        <v>0</v>
      </c>
      <c r="AQ18" s="87">
        <f t="shared" si="6"/>
        <v>4</v>
      </c>
      <c r="AR18" s="87">
        <f t="shared" si="6"/>
        <v>4</v>
      </c>
      <c r="AS18" s="87">
        <f t="shared" si="6"/>
        <v>4</v>
      </c>
      <c r="AT18" s="87">
        <f t="shared" si="6"/>
        <v>8</v>
      </c>
      <c r="AU18" s="87">
        <f t="shared" si="6"/>
        <v>8</v>
      </c>
      <c r="AV18" s="87">
        <f t="shared" si="6"/>
        <v>8</v>
      </c>
      <c r="AW18" s="87">
        <f t="shared" si="6"/>
        <v>12</v>
      </c>
      <c r="AX18" s="87">
        <f t="shared" si="6"/>
        <v>12</v>
      </c>
      <c r="AY18" s="87">
        <f t="shared" si="6"/>
        <v>12</v>
      </c>
      <c r="AZ18" s="87">
        <f t="shared" si="6"/>
        <v>16</v>
      </c>
      <c r="BA18" s="87">
        <f t="shared" si="6"/>
        <v>16</v>
      </c>
      <c r="BB18" s="87">
        <f t="shared" si="6"/>
        <v>16</v>
      </c>
      <c r="BC18" s="87">
        <f t="shared" si="6"/>
        <v>20</v>
      </c>
      <c r="BD18" s="87">
        <f t="shared" si="6"/>
        <v>20</v>
      </c>
      <c r="BE18" s="87">
        <f t="shared" si="6"/>
        <v>20</v>
      </c>
      <c r="BF18" s="87">
        <f t="shared" si="6"/>
        <v>24</v>
      </c>
      <c r="BG18" s="87">
        <f t="shared" si="6"/>
        <v>24</v>
      </c>
      <c r="BH18" s="87">
        <f t="shared" si="6"/>
        <v>24</v>
      </c>
      <c r="BI18" s="87">
        <f t="shared" si="6"/>
        <v>28</v>
      </c>
      <c r="BJ18" s="87">
        <f t="shared" si="6"/>
        <v>28</v>
      </c>
      <c r="BK18" s="87">
        <f t="shared" si="6"/>
        <v>28</v>
      </c>
      <c r="BL18" s="87">
        <f t="shared" si="6"/>
        <v>32</v>
      </c>
      <c r="BM18" s="87">
        <f t="shared" si="6"/>
        <v>32</v>
      </c>
      <c r="BN18" s="87">
        <f t="shared" si="6"/>
        <v>32</v>
      </c>
      <c r="BO18" s="87">
        <f t="shared" si="6"/>
        <v>36</v>
      </c>
      <c r="BP18" s="87">
        <f t="shared" si="6"/>
        <v>36</v>
      </c>
      <c r="BQ18" s="87">
        <f t="shared" si="6"/>
        <v>36</v>
      </c>
      <c r="BR18" s="87">
        <f t="shared" si="6"/>
        <v>40</v>
      </c>
      <c r="BS18" s="87">
        <f t="shared" si="6"/>
        <v>40</v>
      </c>
      <c r="BT18" s="87">
        <f t="shared" si="6"/>
        <v>40</v>
      </c>
      <c r="BU18" s="87">
        <f t="shared" si="6"/>
        <v>44</v>
      </c>
      <c r="BV18" s="87">
        <f t="shared" si="6"/>
        <v>44</v>
      </c>
      <c r="BW18" s="87">
        <f t="shared" si="6"/>
        <v>44</v>
      </c>
      <c r="BX18" s="87">
        <f t="shared" si="6"/>
        <v>48</v>
      </c>
      <c r="BY18" s="87">
        <f t="shared" si="6"/>
        <v>48</v>
      </c>
      <c r="BZ18" s="87">
        <f t="shared" si="6"/>
        <v>48</v>
      </c>
      <c r="CA18" s="87">
        <f t="shared" si="6"/>
        <v>48</v>
      </c>
      <c r="CB18" s="87">
        <f t="shared" si="6"/>
        <v>52</v>
      </c>
      <c r="CC18" s="87">
        <f t="shared" si="6"/>
        <v>52</v>
      </c>
      <c r="CD18" s="87">
        <f t="shared" si="6"/>
        <v>52</v>
      </c>
      <c r="CE18" s="87">
        <f t="shared" si="6"/>
        <v>56</v>
      </c>
      <c r="CF18" s="87">
        <f t="shared" si="6"/>
        <v>56</v>
      </c>
      <c r="CG18" s="87">
        <f t="shared" si="6"/>
        <v>56</v>
      </c>
      <c r="CH18" s="87">
        <f t="shared" si="6"/>
        <v>60</v>
      </c>
      <c r="CI18" s="87">
        <f t="shared" si="6"/>
        <v>60</v>
      </c>
      <c r="CJ18" s="87">
        <f t="shared" si="6"/>
        <v>60</v>
      </c>
      <c r="CK18" s="87">
        <f t="shared" si="6"/>
        <v>64</v>
      </c>
      <c r="CL18" s="87"/>
      <c r="CM18" s="97">
        <v>20</v>
      </c>
      <c r="CN18" s="94" t="s">
        <v>500</v>
      </c>
      <c r="CO18" s="94" t="s">
        <v>488</v>
      </c>
      <c r="CP18" s="94" t="s">
        <v>710</v>
      </c>
      <c r="CQ18" s="94" t="s">
        <v>497</v>
      </c>
      <c r="CR18" s="94" t="s">
        <v>711</v>
      </c>
      <c r="CS18" s="94" t="s">
        <v>712</v>
      </c>
      <c r="CT18" s="94" t="s">
        <v>713</v>
      </c>
      <c r="CU18" s="94" t="s">
        <v>714</v>
      </c>
      <c r="CV18" s="94" t="s">
        <v>715</v>
      </c>
      <c r="CW18" s="94" t="s">
        <v>491</v>
      </c>
      <c r="CX18" s="94" t="s">
        <v>494</v>
      </c>
      <c r="CY18" s="87" t="s">
        <v>755</v>
      </c>
      <c r="CZ18" s="87" t="s">
        <v>758</v>
      </c>
      <c r="DA18" s="87" t="s">
        <v>761</v>
      </c>
      <c r="DB18" s="87" t="s">
        <v>764</v>
      </c>
      <c r="DC18" s="87" t="s">
        <v>767</v>
      </c>
      <c r="DD18" s="87" t="s">
        <v>770</v>
      </c>
      <c r="DE18" s="87" t="s">
        <v>773</v>
      </c>
      <c r="DF18" s="87" t="s">
        <v>776</v>
      </c>
      <c r="DG18" s="87"/>
      <c r="DH18" s="87"/>
      <c r="DI18" s="87"/>
      <c r="DJ18" s="87"/>
      <c r="DK18" s="87"/>
      <c r="DL18" s="87"/>
      <c r="DM18" s="87"/>
      <c r="DN18" s="87"/>
      <c r="DO18" s="87"/>
      <c r="DP18" s="87"/>
      <c r="DQ18" s="87"/>
      <c r="DR18" s="87"/>
      <c r="DS18" s="87"/>
      <c r="DT18" s="87"/>
      <c r="DU18" s="87"/>
      <c r="DV18" s="87"/>
      <c r="DW18" s="87"/>
      <c r="DX18" s="87"/>
      <c r="DY18" s="87"/>
      <c r="DZ18" s="72">
        <v>17</v>
      </c>
      <c r="EA18" s="72">
        <v>34</v>
      </c>
      <c r="EB18" s="72"/>
      <c r="EC18" s="132"/>
      <c r="ED18" s="132"/>
      <c r="EE18" s="132"/>
      <c r="EF18" s="132"/>
      <c r="EG18" s="132"/>
      <c r="EH18" s="132"/>
      <c r="EI18" s="132"/>
      <c r="EJ18" s="132"/>
      <c r="EK18" s="132"/>
      <c r="EL18" s="132"/>
      <c r="EM18" s="132"/>
      <c r="EN18" s="132"/>
      <c r="EO18" s="87"/>
      <c r="EP18" s="87"/>
      <c r="EQ18" s="87"/>
      <c r="ER18" s="87"/>
      <c r="ES18" s="87"/>
      <c r="ET18" s="87"/>
      <c r="EU18" s="87"/>
      <c r="EV18" s="87" t="s">
        <v>10</v>
      </c>
      <c r="EW18" s="87">
        <v>0</v>
      </c>
      <c r="EX18" s="87">
        <v>2</v>
      </c>
      <c r="EY18" s="87">
        <v>0</v>
      </c>
      <c r="EZ18" s="87">
        <v>0</v>
      </c>
      <c r="FA18" s="87">
        <v>0</v>
      </c>
      <c r="FB18" s="87">
        <v>0</v>
      </c>
      <c r="FC18" s="87">
        <v>0</v>
      </c>
      <c r="FD18" s="87">
        <v>0</v>
      </c>
      <c r="FE18" s="87">
        <v>0</v>
      </c>
      <c r="FF18" s="87">
        <v>0</v>
      </c>
      <c r="FG18" s="87">
        <v>0</v>
      </c>
      <c r="FH18" s="87">
        <v>0</v>
      </c>
      <c r="FI18" s="87">
        <v>0</v>
      </c>
      <c r="FJ18" s="87">
        <v>0</v>
      </c>
      <c r="FK18" s="87">
        <v>0</v>
      </c>
      <c r="FL18" s="87">
        <v>0</v>
      </c>
      <c r="FM18" s="87">
        <v>0</v>
      </c>
      <c r="FN18" s="87">
        <v>0</v>
      </c>
      <c r="FO18" s="87">
        <v>0</v>
      </c>
      <c r="FP18" s="87">
        <v>0</v>
      </c>
      <c r="FQ18" s="87">
        <v>0</v>
      </c>
      <c r="FR18" s="87">
        <v>0</v>
      </c>
      <c r="FS18" s="87">
        <v>0</v>
      </c>
      <c r="FT18" s="87">
        <v>0</v>
      </c>
      <c r="FU18" s="87">
        <v>0</v>
      </c>
      <c r="FV18" s="87">
        <v>0</v>
      </c>
      <c r="FW18" s="87">
        <v>0</v>
      </c>
      <c r="FX18" s="87">
        <v>0</v>
      </c>
      <c r="FY18" s="87">
        <v>0</v>
      </c>
      <c r="FZ18" s="87">
        <v>0</v>
      </c>
      <c r="GA18" s="87">
        <v>0</v>
      </c>
      <c r="GB18" s="87">
        <v>0</v>
      </c>
      <c r="GC18" s="87">
        <v>0</v>
      </c>
      <c r="GD18" s="87">
        <v>0</v>
      </c>
      <c r="GE18" s="87">
        <v>0</v>
      </c>
      <c r="GF18" s="87">
        <v>0</v>
      </c>
      <c r="GG18" s="87">
        <v>0</v>
      </c>
      <c r="GH18" s="87">
        <v>0</v>
      </c>
      <c r="GI18" s="87">
        <v>0</v>
      </c>
      <c r="GJ18" s="87">
        <v>0</v>
      </c>
      <c r="GK18" s="87">
        <v>0</v>
      </c>
      <c r="GL18" s="87">
        <v>0</v>
      </c>
      <c r="GM18" s="87">
        <v>0</v>
      </c>
      <c r="GN18" s="87">
        <v>0</v>
      </c>
      <c r="GO18" s="87">
        <v>0</v>
      </c>
      <c r="GP18" s="87">
        <v>0</v>
      </c>
      <c r="GQ18" s="87">
        <v>0</v>
      </c>
      <c r="GR18" s="87">
        <v>0</v>
      </c>
      <c r="GS18" s="87">
        <v>0</v>
      </c>
      <c r="GT18" s="87">
        <v>0</v>
      </c>
      <c r="GU18" s="87">
        <v>0</v>
      </c>
      <c r="GV18" s="132"/>
      <c r="GW18" s="132"/>
      <c r="GX18" s="132"/>
    </row>
    <row r="19" spans="1:206" x14ac:dyDescent="0.25">
      <c r="A19" s="18"/>
      <c r="B19" s="7"/>
      <c r="C19" s="18"/>
      <c r="D19" s="18"/>
      <c r="E19" s="18"/>
      <c r="F19" s="18"/>
      <c r="G19" s="18"/>
      <c r="H19" s="18"/>
      <c r="I19" s="18"/>
      <c r="J19" s="18"/>
      <c r="K19" s="18"/>
      <c r="L19" s="7" t="str">
        <f>IF(E6=$Z$2,"-------",IF(E6=$Z$3,"-------",IF(E6=$Z$4,"-------",IF(E6=$Z$5,"PW8E A2",0))))</f>
        <v>-------</v>
      </c>
      <c r="M19" s="9" t="str">
        <f>INDEX(cennik!$C$2:$L$362,MATCH($L19,cennik!$B$2:$B$362,0),MATCH(M$2,cennik!$C$1:$L$1,0))</f>
        <v>-------</v>
      </c>
      <c r="N19" s="9" t="str">
        <f>INDEX(cennik!$C$2:$L$362,MATCH($L19,cennik!$B$2:$B$362,0),MATCH(N$2,cennik!$C$1:$L$1,0))</f>
        <v>szt.</v>
      </c>
      <c r="O19" s="9">
        <f>IF(E6=$Z$2,0,IF(E6=$Z$3,0,IF(E6=$Z$4,0,IF(E6=$Z$5,ROUNDUP((O3*2)/100,0),0))))</f>
        <v>0</v>
      </c>
      <c r="P19" s="15">
        <f>INDEX(cennik!$C$2:$L$362,MATCH($L19,cennik!$B$2:$B$362,0),MATCH(P$2,cennik!$C$1:$L$1,0))</f>
        <v>0</v>
      </c>
      <c r="Q19" s="15">
        <f t="shared" si="1"/>
        <v>0</v>
      </c>
      <c r="R19" s="23">
        <f t="shared" si="2"/>
        <v>0</v>
      </c>
      <c r="S19" s="15">
        <f t="shared" si="4"/>
        <v>0</v>
      </c>
      <c r="T19" s="15">
        <f t="shared" si="3"/>
        <v>0</v>
      </c>
      <c r="U19" s="15">
        <f>INDEX(cennik!$C$2:$L$362,MATCH($L19,cennik!$B$2:$B$362,0),MATCH(U$2,cennik!$C$1:$L$1,0))*O19</f>
        <v>0</v>
      </c>
      <c r="V19" s="87"/>
      <c r="W19" s="87"/>
      <c r="X19" s="87" t="s">
        <v>719</v>
      </c>
      <c r="Y19" s="87"/>
      <c r="Z19" s="87"/>
      <c r="AA19" s="87"/>
      <c r="AB19" s="87"/>
      <c r="AC19" s="87"/>
      <c r="AD19" s="87"/>
      <c r="AE19" s="87"/>
      <c r="AF19" s="87"/>
      <c r="AG19" s="87"/>
      <c r="AH19" s="87"/>
      <c r="AI19" s="87"/>
      <c r="AJ19" s="87"/>
      <c r="AK19" s="87"/>
      <c r="AL19" s="87"/>
      <c r="AM19" s="87"/>
      <c r="AN19" s="87"/>
      <c r="AO19" s="87"/>
      <c r="AP19" s="87"/>
      <c r="AQ19" s="87"/>
      <c r="AR19" s="87"/>
      <c r="AS19" s="87"/>
      <c r="AT19" s="87"/>
      <c r="AU19" s="87"/>
      <c r="AV19" s="87"/>
      <c r="AW19" s="87"/>
      <c r="AX19" s="87"/>
      <c r="AY19" s="87"/>
      <c r="AZ19" s="87"/>
      <c r="BA19" s="87"/>
      <c r="BB19" s="87"/>
      <c r="BC19" s="87"/>
      <c r="BD19" s="87"/>
      <c r="BE19" s="87"/>
      <c r="BF19" s="87"/>
      <c r="BG19" s="87"/>
      <c r="BH19" s="87"/>
      <c r="BI19" s="87"/>
      <c r="BJ19" s="87"/>
      <c r="BK19" s="87"/>
      <c r="BL19" s="87"/>
      <c r="BM19" s="87"/>
      <c r="BN19" s="87"/>
      <c r="BO19" s="87"/>
      <c r="BP19" s="87"/>
      <c r="BQ19" s="87"/>
      <c r="BR19" s="87"/>
      <c r="BS19" s="87"/>
      <c r="BT19" s="87"/>
      <c r="BU19" s="87"/>
      <c r="BV19" s="87"/>
      <c r="BW19" s="87"/>
      <c r="BX19" s="87"/>
      <c r="BY19" s="87"/>
      <c r="BZ19" s="87"/>
      <c r="CA19" s="87"/>
      <c r="CB19" s="87"/>
      <c r="CC19" s="87"/>
      <c r="CD19" s="87"/>
      <c r="CE19" s="87"/>
      <c r="CF19" s="87"/>
      <c r="CG19" s="87"/>
      <c r="CH19" s="87"/>
      <c r="CI19" s="87"/>
      <c r="CJ19" s="87"/>
      <c r="CK19" s="87"/>
      <c r="CL19" s="87"/>
      <c r="CM19" s="97"/>
      <c r="CN19" s="94"/>
      <c r="CO19" s="94"/>
      <c r="CP19" s="94"/>
      <c r="CQ19" s="94"/>
      <c r="CR19" s="94"/>
      <c r="CS19" s="94"/>
      <c r="CT19" s="94"/>
      <c r="CU19" s="94"/>
      <c r="CV19" s="94"/>
      <c r="CW19" s="94"/>
      <c r="CX19" s="94"/>
      <c r="CY19" s="87"/>
      <c r="CZ19" s="87"/>
      <c r="DA19" s="87"/>
      <c r="DB19" s="87"/>
      <c r="DC19" s="87"/>
      <c r="DD19" s="87"/>
      <c r="DE19" s="87"/>
      <c r="DF19" s="87"/>
      <c r="DG19" s="87"/>
      <c r="DH19" s="87"/>
      <c r="DI19" s="87"/>
      <c r="DJ19" s="87"/>
      <c r="DK19" s="87"/>
      <c r="DL19" s="87"/>
      <c r="DM19" s="87"/>
      <c r="DN19" s="87"/>
      <c r="DO19" s="87"/>
      <c r="DP19" s="87"/>
      <c r="DQ19" s="87"/>
      <c r="DR19" s="87"/>
      <c r="DS19" s="87"/>
      <c r="DT19" s="87"/>
      <c r="DU19" s="87"/>
      <c r="DV19" s="87"/>
      <c r="DW19" s="87"/>
      <c r="DX19" s="87"/>
      <c r="DY19" s="87"/>
      <c r="DZ19" s="72">
        <v>18</v>
      </c>
      <c r="EA19" s="72">
        <v>36</v>
      </c>
      <c r="EB19" s="72"/>
      <c r="EC19" s="132"/>
      <c r="ED19" s="132"/>
      <c r="EE19" s="132"/>
      <c r="EF19" s="132"/>
      <c r="EG19" s="132"/>
      <c r="EH19" s="132"/>
      <c r="EI19" s="132"/>
      <c r="EJ19" s="132"/>
      <c r="EK19" s="132"/>
      <c r="EL19" s="132"/>
      <c r="EM19" s="132"/>
      <c r="EN19" s="132"/>
      <c r="EO19" s="87"/>
      <c r="EP19" s="87"/>
      <c r="EQ19" s="87"/>
      <c r="ER19" s="87"/>
      <c r="ES19" s="87"/>
      <c r="ET19" s="87"/>
      <c r="EU19" s="87"/>
      <c r="EV19" s="87" t="s">
        <v>256</v>
      </c>
      <c r="EW19" s="87">
        <v>0</v>
      </c>
      <c r="EX19" s="87">
        <v>0</v>
      </c>
      <c r="EY19" s="87">
        <v>0</v>
      </c>
      <c r="EZ19" s="87">
        <v>0</v>
      </c>
      <c r="FA19" s="87">
        <v>0</v>
      </c>
      <c r="FB19" s="87">
        <v>0</v>
      </c>
      <c r="FC19" s="87">
        <v>0</v>
      </c>
      <c r="FD19" s="87">
        <v>0</v>
      </c>
      <c r="FE19" s="87">
        <v>2</v>
      </c>
      <c r="FF19" s="87">
        <v>0</v>
      </c>
      <c r="FG19" s="87">
        <v>0</v>
      </c>
      <c r="FH19" s="87">
        <v>0</v>
      </c>
      <c r="FI19" s="87">
        <v>0</v>
      </c>
      <c r="FJ19" s="87">
        <v>0</v>
      </c>
      <c r="FK19" s="87">
        <v>0</v>
      </c>
      <c r="FL19" s="87">
        <v>0</v>
      </c>
      <c r="FM19" s="87">
        <v>0</v>
      </c>
      <c r="FN19" s="87">
        <v>0</v>
      </c>
      <c r="FO19" s="87">
        <v>0</v>
      </c>
      <c r="FP19" s="87">
        <v>0</v>
      </c>
      <c r="FQ19" s="87">
        <v>0</v>
      </c>
      <c r="FR19" s="87">
        <v>0</v>
      </c>
      <c r="FS19" s="87">
        <v>0</v>
      </c>
      <c r="FT19" s="87">
        <v>0</v>
      </c>
      <c r="FU19" s="87">
        <v>0</v>
      </c>
      <c r="FV19" s="87">
        <v>0</v>
      </c>
      <c r="FW19" s="87">
        <v>0</v>
      </c>
      <c r="FX19" s="87">
        <v>0</v>
      </c>
      <c r="FY19" s="87">
        <v>0</v>
      </c>
      <c r="FZ19" s="87">
        <v>0</v>
      </c>
      <c r="GA19" s="87">
        <v>0</v>
      </c>
      <c r="GB19" s="87">
        <v>0</v>
      </c>
      <c r="GC19" s="87">
        <v>0</v>
      </c>
      <c r="GD19" s="87">
        <v>0</v>
      </c>
      <c r="GE19" s="87">
        <v>0</v>
      </c>
      <c r="GF19" s="87">
        <v>0</v>
      </c>
      <c r="GG19" s="87">
        <v>0</v>
      </c>
      <c r="GH19" s="87">
        <v>0</v>
      </c>
      <c r="GI19" s="87">
        <v>0</v>
      </c>
      <c r="GJ19" s="87">
        <v>0</v>
      </c>
      <c r="GK19" s="87">
        <v>0</v>
      </c>
      <c r="GL19" s="87">
        <v>0</v>
      </c>
      <c r="GM19" s="87">
        <v>0</v>
      </c>
      <c r="GN19" s="87">
        <v>0</v>
      </c>
      <c r="GO19" s="87">
        <v>0</v>
      </c>
      <c r="GP19" s="87">
        <v>0</v>
      </c>
      <c r="GQ19" s="87">
        <v>0</v>
      </c>
      <c r="GR19" s="87">
        <v>0</v>
      </c>
      <c r="GS19" s="87">
        <v>0</v>
      </c>
      <c r="GT19" s="87">
        <v>0</v>
      </c>
      <c r="GU19" s="87">
        <v>0</v>
      </c>
      <c r="GV19" s="132"/>
      <c r="GW19" s="132"/>
      <c r="GX19" s="132"/>
    </row>
    <row r="20" spans="1:206" x14ac:dyDescent="0.25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5"/>
      <c r="O20" s="18"/>
      <c r="P20" s="18"/>
      <c r="Q20" s="18"/>
      <c r="R20" s="18"/>
      <c r="S20" s="18"/>
      <c r="T20" s="15">
        <f>SUM(T3:T19)</f>
        <v>0</v>
      </c>
      <c r="U20" s="15">
        <f>SUM(U3:U19)</f>
        <v>0</v>
      </c>
      <c r="V20" s="87"/>
      <c r="W20" s="87"/>
      <c r="X20" s="87" t="s">
        <v>718</v>
      </c>
      <c r="Y20" s="87">
        <v>2250</v>
      </c>
      <c r="Z20" s="87"/>
      <c r="AA20" s="87"/>
      <c r="AB20" s="87"/>
      <c r="AC20" s="87"/>
      <c r="AD20" s="87"/>
      <c r="AE20" s="87"/>
      <c r="AF20" s="87"/>
      <c r="AG20" s="87"/>
      <c r="AH20" s="87"/>
      <c r="AI20" s="87"/>
      <c r="AJ20" s="87"/>
      <c r="AK20" s="87"/>
      <c r="AL20" s="87" t="s">
        <v>159</v>
      </c>
      <c r="AM20" s="87"/>
      <c r="AN20" s="87"/>
      <c r="AO20" s="87"/>
      <c r="AP20" s="87"/>
      <c r="AQ20" s="87"/>
      <c r="AR20" s="87"/>
      <c r="AS20" s="87"/>
      <c r="AT20" s="87"/>
      <c r="AU20" s="87"/>
      <c r="AV20" s="87"/>
      <c r="AW20" s="87"/>
      <c r="AX20" s="87"/>
      <c r="AY20" s="87"/>
      <c r="AZ20" s="87"/>
      <c r="BA20" s="87"/>
      <c r="BB20" s="87"/>
      <c r="BC20" s="87"/>
      <c r="BD20" s="87"/>
      <c r="BE20" s="87"/>
      <c r="BF20" s="87"/>
      <c r="BG20" s="87"/>
      <c r="BH20" s="87"/>
      <c r="BI20" s="87"/>
      <c r="BJ20" s="87"/>
      <c r="BK20" s="87"/>
      <c r="BL20" s="87"/>
      <c r="BM20" s="87"/>
      <c r="BN20" s="87"/>
      <c r="BO20" s="87"/>
      <c r="BP20" s="87"/>
      <c r="BQ20" s="87"/>
      <c r="BR20" s="87"/>
      <c r="BS20" s="87"/>
      <c r="BT20" s="87"/>
      <c r="BU20" s="87"/>
      <c r="BV20" s="87"/>
      <c r="BW20" s="87"/>
      <c r="BX20" s="87"/>
      <c r="BY20" s="87"/>
      <c r="BZ20" s="87"/>
      <c r="CA20" s="87"/>
      <c r="CB20" s="87"/>
      <c r="CC20" s="87"/>
      <c r="CD20" s="87"/>
      <c r="CE20" s="87"/>
      <c r="CF20" s="87"/>
      <c r="CG20" s="87"/>
      <c r="CH20" s="87"/>
      <c r="CI20" s="87"/>
      <c r="CJ20" s="87"/>
      <c r="CK20" s="87"/>
      <c r="CL20" s="87"/>
      <c r="CM20" s="87"/>
      <c r="CN20" s="87"/>
      <c r="CO20" s="87"/>
      <c r="CP20" s="87"/>
      <c r="CQ20" s="87"/>
      <c r="CR20" s="87"/>
      <c r="CS20" s="87"/>
      <c r="CT20" s="87"/>
      <c r="CU20" s="87"/>
      <c r="CV20" s="87"/>
      <c r="CW20" s="87"/>
      <c r="CX20" s="87"/>
      <c r="CY20" s="87"/>
      <c r="CZ20" s="87"/>
      <c r="DA20" s="87"/>
      <c r="DB20" s="87"/>
      <c r="DC20" s="87"/>
      <c r="DD20" s="87"/>
      <c r="DE20" s="87"/>
      <c r="DF20" s="87"/>
      <c r="DG20" s="87"/>
      <c r="DH20" s="87"/>
      <c r="DI20" s="87"/>
      <c r="DJ20" s="87"/>
      <c r="DK20" s="87"/>
      <c r="DL20" s="87"/>
      <c r="DM20" s="87"/>
      <c r="DN20" s="87"/>
      <c r="DO20" s="87"/>
      <c r="DP20" s="87"/>
      <c r="DQ20" s="87"/>
      <c r="DR20" s="87"/>
      <c r="DS20" s="87"/>
      <c r="DT20" s="87"/>
      <c r="DU20" s="87"/>
      <c r="DV20" s="87"/>
      <c r="DW20" s="87"/>
      <c r="DX20" s="87"/>
      <c r="DY20" s="87"/>
      <c r="DZ20" s="72">
        <v>19</v>
      </c>
      <c r="EA20" s="72">
        <v>38</v>
      </c>
      <c r="EB20" s="72"/>
      <c r="EC20" s="132"/>
      <c r="ED20" s="132"/>
      <c r="EE20" s="132"/>
      <c r="EF20" s="132"/>
      <c r="EG20" s="132"/>
      <c r="EH20" s="132"/>
      <c r="EI20" s="132"/>
      <c r="EJ20" s="132"/>
      <c r="EK20" s="132"/>
      <c r="EL20" s="132"/>
      <c r="EM20" s="132"/>
      <c r="EN20" s="132"/>
      <c r="EO20" s="87"/>
      <c r="EP20" s="87"/>
      <c r="EQ20" s="87"/>
      <c r="ER20" s="87"/>
      <c r="ES20" s="87"/>
      <c r="ET20" s="87"/>
      <c r="EU20" s="87"/>
      <c r="EV20" s="87" t="s">
        <v>262</v>
      </c>
      <c r="EW20" s="87">
        <v>0</v>
      </c>
      <c r="EX20" s="87">
        <v>0</v>
      </c>
      <c r="EY20" s="87">
        <v>0</v>
      </c>
      <c r="EZ20" s="87">
        <v>0</v>
      </c>
      <c r="FA20" s="87">
        <v>0</v>
      </c>
      <c r="FB20" s="87">
        <v>2</v>
      </c>
      <c r="FC20" s="87">
        <v>0</v>
      </c>
      <c r="FD20" s="87">
        <v>0</v>
      </c>
      <c r="FE20" s="87">
        <v>0</v>
      </c>
      <c r="FF20" s="87">
        <v>0</v>
      </c>
      <c r="FG20" s="87">
        <v>0</v>
      </c>
      <c r="FH20" s="87">
        <v>0</v>
      </c>
      <c r="FI20" s="87">
        <v>0</v>
      </c>
      <c r="FJ20" s="87">
        <v>0</v>
      </c>
      <c r="FK20" s="87">
        <v>0</v>
      </c>
      <c r="FL20" s="87">
        <v>0</v>
      </c>
      <c r="FM20" s="87">
        <v>0</v>
      </c>
      <c r="FN20" s="87">
        <v>0</v>
      </c>
      <c r="FO20" s="87">
        <v>0</v>
      </c>
      <c r="FP20" s="87">
        <v>0</v>
      </c>
      <c r="FQ20" s="87">
        <v>0</v>
      </c>
      <c r="FR20" s="87">
        <v>0</v>
      </c>
      <c r="FS20" s="87">
        <v>0</v>
      </c>
      <c r="FT20" s="87">
        <v>0</v>
      </c>
      <c r="FU20" s="87">
        <v>0</v>
      </c>
      <c r="FV20" s="87">
        <v>0</v>
      </c>
      <c r="FW20" s="87">
        <v>0</v>
      </c>
      <c r="FX20" s="87">
        <v>0</v>
      </c>
      <c r="FY20" s="87">
        <v>0</v>
      </c>
      <c r="FZ20" s="87">
        <v>0</v>
      </c>
      <c r="GA20" s="87">
        <v>0</v>
      </c>
      <c r="GB20" s="87">
        <v>0</v>
      </c>
      <c r="GC20" s="87">
        <v>0</v>
      </c>
      <c r="GD20" s="87">
        <v>0</v>
      </c>
      <c r="GE20" s="87">
        <v>0</v>
      </c>
      <c r="GF20" s="87">
        <v>0</v>
      </c>
      <c r="GG20" s="87">
        <v>0</v>
      </c>
      <c r="GH20" s="87">
        <v>0</v>
      </c>
      <c r="GI20" s="87">
        <v>0</v>
      </c>
      <c r="GJ20" s="87">
        <v>0</v>
      </c>
      <c r="GK20" s="87">
        <v>0</v>
      </c>
      <c r="GL20" s="87">
        <v>0</v>
      </c>
      <c r="GM20" s="87">
        <v>0</v>
      </c>
      <c r="GN20" s="87">
        <v>0</v>
      </c>
      <c r="GO20" s="87">
        <v>0</v>
      </c>
      <c r="GP20" s="87">
        <v>0</v>
      </c>
      <c r="GQ20" s="87">
        <v>0</v>
      </c>
      <c r="GR20" s="87">
        <v>0</v>
      </c>
      <c r="GS20" s="87">
        <v>0</v>
      </c>
      <c r="GT20" s="87">
        <v>0</v>
      </c>
      <c r="GU20" s="87">
        <v>0</v>
      </c>
      <c r="GV20" s="132"/>
      <c r="GW20" s="132"/>
      <c r="GX20" s="132"/>
    </row>
    <row r="21" spans="1:206" ht="64.5" x14ac:dyDescent="0.25">
      <c r="A21" s="4" t="s">
        <v>596</v>
      </c>
      <c r="B21" s="4"/>
      <c r="C21" s="4" t="s">
        <v>165</v>
      </c>
      <c r="D21" s="18"/>
      <c r="E21" s="18"/>
      <c r="F21" s="18"/>
      <c r="G21" s="18"/>
      <c r="H21" s="18"/>
      <c r="I21" s="18"/>
      <c r="J21" s="18"/>
      <c r="K21" s="18"/>
      <c r="L21" s="201" t="str">
        <f>IF(E25=Z2,"KONSTRUKCJA DP-DNHBE-WSCHÓD/ZACHÓD",IF(E25=Z3,"KONSTRUKCJA DP-DNHKE-WSCHÓD/ZACHÓD",IF(E25=Z4,"KONSTRUKCJA DP-DNHWE-WSCHÓD/ZACHÓD",IF(E25=Z5,"KONSTRUKCJA DP-DNHKSE-WSCHÓD/ZACHÓD"))))</f>
        <v>KONSTRUKCJA DP-DNHBE-WSCHÓD/ZACHÓD</v>
      </c>
      <c r="M21" s="201"/>
      <c r="N21" s="201"/>
      <c r="O21" s="201"/>
      <c r="P21" s="201"/>
      <c r="Q21" s="201"/>
      <c r="R21" s="201"/>
      <c r="S21" s="201"/>
      <c r="T21" s="201"/>
      <c r="U21" s="201"/>
      <c r="V21" s="87"/>
      <c r="W21" s="88" t="s">
        <v>458</v>
      </c>
      <c r="X21" s="132"/>
      <c r="Y21" s="87">
        <v>2300</v>
      </c>
      <c r="Z21" s="87"/>
      <c r="AA21" s="87"/>
      <c r="AB21" s="87"/>
      <c r="AC21" s="87"/>
      <c r="AD21" s="87"/>
      <c r="AE21" s="87"/>
      <c r="AF21" s="87"/>
      <c r="AG21" s="87"/>
      <c r="AH21" s="87"/>
      <c r="AI21" s="87"/>
      <c r="AJ21" s="87"/>
      <c r="AK21" s="87"/>
      <c r="AL21" s="87"/>
      <c r="AM21" s="87">
        <v>0</v>
      </c>
      <c r="AN21" s="87">
        <v>1</v>
      </c>
      <c r="AO21" s="87">
        <v>2</v>
      </c>
      <c r="AP21" s="87">
        <v>3</v>
      </c>
      <c r="AQ21" s="87">
        <v>4</v>
      </c>
      <c r="AR21" s="87">
        <v>5</v>
      </c>
      <c r="AS21" s="87">
        <v>6</v>
      </c>
      <c r="AT21" s="87">
        <v>7</v>
      </c>
      <c r="AU21" s="87">
        <v>8</v>
      </c>
      <c r="AV21" s="87">
        <v>9</v>
      </c>
      <c r="AW21" s="87">
        <v>10</v>
      </c>
      <c r="AX21" s="87">
        <v>11</v>
      </c>
      <c r="AY21" s="87">
        <v>12</v>
      </c>
      <c r="AZ21" s="87">
        <v>13</v>
      </c>
      <c r="BA21" s="87">
        <v>14</v>
      </c>
      <c r="BB21" s="87">
        <v>15</v>
      </c>
      <c r="BC21" s="87">
        <v>16</v>
      </c>
      <c r="BD21" s="87">
        <v>17</v>
      </c>
      <c r="BE21" s="87">
        <v>18</v>
      </c>
      <c r="BF21" s="87">
        <v>19</v>
      </c>
      <c r="BG21" s="87">
        <v>20</v>
      </c>
      <c r="BH21" s="87">
        <v>21</v>
      </c>
      <c r="BI21" s="87">
        <v>22</v>
      </c>
      <c r="BJ21" s="87">
        <v>23</v>
      </c>
      <c r="BK21" s="87">
        <v>24</v>
      </c>
      <c r="BL21" s="87">
        <v>25</v>
      </c>
      <c r="BM21" s="87">
        <v>26</v>
      </c>
      <c r="BN21" s="87">
        <v>27</v>
      </c>
      <c r="BO21" s="87">
        <v>28</v>
      </c>
      <c r="BP21" s="87">
        <v>29</v>
      </c>
      <c r="BQ21" s="87">
        <v>30</v>
      </c>
      <c r="BR21" s="87">
        <v>31</v>
      </c>
      <c r="BS21" s="87">
        <v>32</v>
      </c>
      <c r="BT21" s="87">
        <v>33</v>
      </c>
      <c r="BU21" s="87">
        <v>34</v>
      </c>
      <c r="BV21" s="87">
        <v>35</v>
      </c>
      <c r="BW21" s="87">
        <v>36</v>
      </c>
      <c r="BX21" s="87">
        <v>37</v>
      </c>
      <c r="BY21" s="87">
        <v>38</v>
      </c>
      <c r="BZ21" s="87">
        <v>39</v>
      </c>
      <c r="CA21" s="87">
        <v>40</v>
      </c>
      <c r="CB21" s="87">
        <v>41</v>
      </c>
      <c r="CC21" s="87">
        <v>42</v>
      </c>
      <c r="CD21" s="87">
        <v>43</v>
      </c>
      <c r="CE21" s="87">
        <v>44</v>
      </c>
      <c r="CF21" s="87">
        <v>45</v>
      </c>
      <c r="CG21" s="87">
        <v>46</v>
      </c>
      <c r="CH21" s="87">
        <v>47</v>
      </c>
      <c r="CI21" s="87">
        <v>48</v>
      </c>
      <c r="CJ21" s="87">
        <v>49</v>
      </c>
      <c r="CK21" s="87">
        <v>50</v>
      </c>
      <c r="CL21" s="87"/>
      <c r="CM21" s="87"/>
      <c r="CN21" s="88" t="s">
        <v>450</v>
      </c>
      <c r="CO21" s="88" t="s">
        <v>451</v>
      </c>
      <c r="CP21" s="88" t="s">
        <v>692</v>
      </c>
      <c r="CQ21" s="88" t="s">
        <v>638</v>
      </c>
      <c r="CR21" s="84" t="s">
        <v>693</v>
      </c>
      <c r="CS21" s="84" t="s">
        <v>694</v>
      </c>
      <c r="CT21" s="84" t="s">
        <v>695</v>
      </c>
      <c r="CU21" s="155" t="s">
        <v>696</v>
      </c>
      <c r="CV21" s="155" t="s">
        <v>697</v>
      </c>
      <c r="CW21" s="88" t="s">
        <v>452</v>
      </c>
      <c r="CX21" s="88" t="s">
        <v>453</v>
      </c>
      <c r="CY21" s="84" t="s">
        <v>745</v>
      </c>
      <c r="CZ21" s="84" t="s">
        <v>746</v>
      </c>
      <c r="DA21" s="84" t="s">
        <v>747</v>
      </c>
      <c r="DB21" s="84" t="s">
        <v>748</v>
      </c>
      <c r="DC21" s="84" t="s">
        <v>749</v>
      </c>
      <c r="DD21" s="84" t="s">
        <v>750</v>
      </c>
      <c r="DE21" s="84" t="s">
        <v>751</v>
      </c>
      <c r="DF21" s="84" t="s">
        <v>752</v>
      </c>
      <c r="DG21" s="87"/>
      <c r="DH21" s="87"/>
      <c r="DI21" s="87"/>
      <c r="DJ21" s="87"/>
      <c r="DK21" s="87"/>
      <c r="DL21" s="87"/>
      <c r="DM21" s="87"/>
      <c r="DN21" s="87"/>
      <c r="DO21" s="87"/>
      <c r="DP21" s="87"/>
      <c r="DQ21" s="87"/>
      <c r="DR21" s="87"/>
      <c r="DS21" s="87"/>
      <c r="DT21" s="87"/>
      <c r="DU21" s="87"/>
      <c r="DV21" s="87"/>
      <c r="DW21" s="87"/>
      <c r="DX21" s="87"/>
      <c r="DY21" s="87"/>
      <c r="DZ21" s="72">
        <v>20</v>
      </c>
      <c r="EA21" s="72">
        <v>40</v>
      </c>
      <c r="EB21" s="72"/>
      <c r="EC21" s="132"/>
      <c r="ED21" s="132"/>
      <c r="EE21" s="132"/>
      <c r="EF21" s="132"/>
      <c r="EG21" s="132"/>
      <c r="EH21" s="132"/>
      <c r="EI21" s="132"/>
      <c r="EJ21" s="132"/>
      <c r="EK21" s="132"/>
      <c r="EL21" s="132"/>
      <c r="EM21" s="132"/>
      <c r="EN21" s="132"/>
      <c r="EO21" s="132"/>
      <c r="EP21" s="132"/>
      <c r="EQ21" s="132"/>
      <c r="ER21" s="132"/>
      <c r="ES21" s="132"/>
      <c r="ET21" s="132"/>
      <c r="EU21" s="132"/>
      <c r="EV21" s="87" t="s">
        <v>437</v>
      </c>
      <c r="EW21" s="87">
        <v>0</v>
      </c>
      <c r="EX21" s="87">
        <v>0</v>
      </c>
      <c r="EY21" s="87">
        <v>2</v>
      </c>
      <c r="EZ21" s="87">
        <v>0</v>
      </c>
      <c r="FA21" s="87">
        <v>0</v>
      </c>
      <c r="FB21" s="87">
        <v>0</v>
      </c>
      <c r="FC21" s="87">
        <v>0</v>
      </c>
      <c r="FD21" s="87">
        <v>0</v>
      </c>
      <c r="FE21" s="87">
        <v>0</v>
      </c>
      <c r="FF21" s="87">
        <v>0</v>
      </c>
      <c r="FG21" s="87">
        <v>0</v>
      </c>
      <c r="FH21" s="87">
        <v>0</v>
      </c>
      <c r="FI21" s="87">
        <v>2</v>
      </c>
      <c r="FJ21" s="87">
        <v>0</v>
      </c>
      <c r="FK21" s="87">
        <v>0</v>
      </c>
      <c r="FL21" s="87">
        <v>0</v>
      </c>
      <c r="FM21" s="87">
        <v>0</v>
      </c>
      <c r="FN21" s="87">
        <v>0</v>
      </c>
      <c r="FO21" s="87">
        <v>0</v>
      </c>
      <c r="FP21" s="87">
        <v>0</v>
      </c>
      <c r="FQ21" s="87">
        <v>0</v>
      </c>
      <c r="FR21" s="87">
        <v>0</v>
      </c>
      <c r="FS21" s="87">
        <v>2</v>
      </c>
      <c r="FT21" s="87">
        <v>0</v>
      </c>
      <c r="FU21" s="87">
        <v>0</v>
      </c>
      <c r="FV21" s="87">
        <v>0</v>
      </c>
      <c r="FW21" s="87">
        <v>0</v>
      </c>
      <c r="FX21" s="87">
        <v>0</v>
      </c>
      <c r="FY21" s="87">
        <v>0</v>
      </c>
      <c r="FZ21" s="87">
        <v>0</v>
      </c>
      <c r="GA21" s="87">
        <v>0</v>
      </c>
      <c r="GB21" s="87">
        <v>0</v>
      </c>
      <c r="GC21" s="87">
        <v>2</v>
      </c>
      <c r="GD21" s="87">
        <v>0</v>
      </c>
      <c r="GE21" s="87">
        <v>0</v>
      </c>
      <c r="GF21" s="87">
        <v>0</v>
      </c>
      <c r="GG21" s="87">
        <v>0</v>
      </c>
      <c r="GH21" s="87">
        <v>0</v>
      </c>
      <c r="GI21" s="87">
        <v>0</v>
      </c>
      <c r="GJ21" s="87">
        <v>0</v>
      </c>
      <c r="GK21" s="87">
        <v>0</v>
      </c>
      <c r="GL21" s="87">
        <v>0</v>
      </c>
      <c r="GM21" s="87">
        <v>2</v>
      </c>
      <c r="GN21" s="87">
        <v>0</v>
      </c>
      <c r="GO21" s="87">
        <v>0</v>
      </c>
      <c r="GP21" s="87">
        <v>0</v>
      </c>
      <c r="GQ21" s="87">
        <v>0</v>
      </c>
      <c r="GR21" s="87">
        <v>0</v>
      </c>
      <c r="GS21" s="87">
        <v>0</v>
      </c>
      <c r="GT21" s="87">
        <v>0</v>
      </c>
      <c r="GU21" s="87">
        <v>0</v>
      </c>
      <c r="GV21" s="132"/>
      <c r="GW21" s="132"/>
      <c r="GX21" s="132"/>
    </row>
    <row r="22" spans="1:206" x14ac:dyDescent="0.25">
      <c r="A22" s="13"/>
      <c r="B22" s="6" t="s">
        <v>160</v>
      </c>
      <c r="C22" s="13"/>
      <c r="D22" s="18"/>
      <c r="E22" s="18"/>
      <c r="F22" s="18"/>
      <c r="G22" s="18"/>
      <c r="H22" s="18"/>
      <c r="I22" s="18"/>
      <c r="J22" s="18"/>
      <c r="K22" s="18"/>
      <c r="L22" s="145" t="s">
        <v>146</v>
      </c>
      <c r="M22" s="145" t="s">
        <v>147</v>
      </c>
      <c r="N22" s="145" t="s">
        <v>150</v>
      </c>
      <c r="O22" s="145" t="s">
        <v>433</v>
      </c>
      <c r="P22" s="145" t="s">
        <v>634</v>
      </c>
      <c r="Q22" s="145" t="s">
        <v>636</v>
      </c>
      <c r="R22" s="145" t="s">
        <v>593</v>
      </c>
      <c r="S22" s="145" t="s">
        <v>635</v>
      </c>
      <c r="T22" s="145" t="s">
        <v>637</v>
      </c>
      <c r="U22" s="145" t="s">
        <v>149</v>
      </c>
      <c r="V22" s="87"/>
      <c r="W22" s="89">
        <f>IF(A22=0,0,IF(A22&gt;0,((A22/2)+1)*C22))</f>
        <v>0</v>
      </c>
      <c r="X22" s="87" t="s">
        <v>158</v>
      </c>
      <c r="Y22" s="87">
        <v>1000</v>
      </c>
      <c r="Z22" s="87"/>
      <c r="AA22" s="87"/>
      <c r="AB22" s="87"/>
      <c r="AC22" s="87"/>
      <c r="AD22" s="87"/>
      <c r="AE22" s="87"/>
      <c r="AF22" s="87"/>
      <c r="AG22" s="87"/>
      <c r="AH22" s="87"/>
      <c r="AI22" s="87"/>
      <c r="AJ22" s="87"/>
      <c r="AK22" s="87"/>
      <c r="AL22" s="87" t="s">
        <v>170</v>
      </c>
      <c r="AM22" s="87">
        <v>0</v>
      </c>
      <c r="AN22" s="87">
        <v>2</v>
      </c>
      <c r="AO22" s="87">
        <v>0</v>
      </c>
      <c r="AP22" s="87">
        <v>0</v>
      </c>
      <c r="AQ22" s="87">
        <v>0</v>
      </c>
      <c r="AR22" s="87">
        <v>0</v>
      </c>
      <c r="AS22" s="87">
        <v>0</v>
      </c>
      <c r="AT22" s="87">
        <v>0</v>
      </c>
      <c r="AU22" s="87">
        <v>0</v>
      </c>
      <c r="AV22" s="87">
        <v>0</v>
      </c>
      <c r="AW22" s="87">
        <v>0</v>
      </c>
      <c r="AX22" s="87">
        <v>0</v>
      </c>
      <c r="AY22" s="87">
        <v>0</v>
      </c>
      <c r="AZ22" s="87">
        <v>0</v>
      </c>
      <c r="BA22" s="87">
        <v>0</v>
      </c>
      <c r="BB22" s="87">
        <v>0</v>
      </c>
      <c r="BC22" s="87">
        <v>0</v>
      </c>
      <c r="BD22" s="87">
        <v>0</v>
      </c>
      <c r="BE22" s="87">
        <v>0</v>
      </c>
      <c r="BF22" s="87">
        <v>0</v>
      </c>
      <c r="BG22" s="87">
        <v>0</v>
      </c>
      <c r="BH22" s="87">
        <v>0</v>
      </c>
      <c r="BI22" s="87">
        <v>0</v>
      </c>
      <c r="BJ22" s="87">
        <v>0</v>
      </c>
      <c r="BK22" s="87">
        <v>0</v>
      </c>
      <c r="BL22" s="87">
        <v>0</v>
      </c>
      <c r="BM22" s="87">
        <v>0</v>
      </c>
      <c r="BN22" s="87">
        <v>0</v>
      </c>
      <c r="BO22" s="87">
        <v>0</v>
      </c>
      <c r="BP22" s="87">
        <v>0</v>
      </c>
      <c r="BQ22" s="87">
        <v>0</v>
      </c>
      <c r="BR22" s="87">
        <v>0</v>
      </c>
      <c r="BS22" s="87">
        <v>0</v>
      </c>
      <c r="BT22" s="87">
        <v>0</v>
      </c>
      <c r="BU22" s="87">
        <v>0</v>
      </c>
      <c r="BV22" s="87">
        <v>0</v>
      </c>
      <c r="BW22" s="87">
        <v>0</v>
      </c>
      <c r="BX22" s="87">
        <v>2</v>
      </c>
      <c r="BY22" s="87">
        <v>0</v>
      </c>
      <c r="BZ22" s="87">
        <v>0</v>
      </c>
      <c r="CA22" s="87">
        <v>0</v>
      </c>
      <c r="CB22" s="87">
        <v>0</v>
      </c>
      <c r="CC22" s="87">
        <v>0</v>
      </c>
      <c r="CD22" s="87">
        <v>0</v>
      </c>
      <c r="CE22" s="87">
        <v>0</v>
      </c>
      <c r="CF22" s="87">
        <v>0</v>
      </c>
      <c r="CG22" s="87">
        <v>0</v>
      </c>
      <c r="CH22" s="87">
        <v>2</v>
      </c>
      <c r="CI22" s="87">
        <v>0</v>
      </c>
      <c r="CJ22" s="87">
        <v>0</v>
      </c>
      <c r="CK22" s="87">
        <v>0</v>
      </c>
      <c r="CL22" s="87"/>
      <c r="CM22" s="84">
        <v>10</v>
      </c>
      <c r="CN22" s="87" t="s">
        <v>831</v>
      </c>
      <c r="CO22" s="87" t="s">
        <v>831</v>
      </c>
      <c r="CP22" s="87" t="s">
        <v>831</v>
      </c>
      <c r="CQ22" s="87" t="s">
        <v>831</v>
      </c>
      <c r="CR22" s="87" t="s">
        <v>831</v>
      </c>
      <c r="CS22" s="87" t="s">
        <v>831</v>
      </c>
      <c r="CT22" s="87" t="s">
        <v>831</v>
      </c>
      <c r="CU22" s="87" t="s">
        <v>831</v>
      </c>
      <c r="CV22" s="87" t="s">
        <v>831</v>
      </c>
      <c r="CW22" s="87" t="s">
        <v>831</v>
      </c>
      <c r="CX22" s="87" t="s">
        <v>831</v>
      </c>
      <c r="CY22" s="87" t="s">
        <v>831</v>
      </c>
      <c r="CZ22" s="87" t="s">
        <v>831</v>
      </c>
      <c r="DA22" s="87" t="s">
        <v>831</v>
      </c>
      <c r="DB22" s="87" t="s">
        <v>762</v>
      </c>
      <c r="DC22" s="87" t="s">
        <v>765</v>
      </c>
      <c r="DD22" s="87" t="s">
        <v>768</v>
      </c>
      <c r="DE22" s="87" t="s">
        <v>771</v>
      </c>
      <c r="DF22" s="87" t="s">
        <v>774</v>
      </c>
      <c r="DG22" s="87"/>
      <c r="DH22" s="87"/>
      <c r="DI22" s="87"/>
      <c r="DJ22" s="87"/>
      <c r="DK22" s="87"/>
      <c r="DL22" s="87"/>
      <c r="DM22" s="87"/>
      <c r="DN22" s="87"/>
      <c r="DO22" s="87"/>
      <c r="DP22" s="87"/>
      <c r="DQ22" s="87"/>
      <c r="DR22" s="87"/>
      <c r="DS22" s="87"/>
      <c r="DT22" s="87"/>
      <c r="DU22" s="87"/>
      <c r="DV22" s="87"/>
      <c r="DW22" s="87"/>
      <c r="DX22" s="87"/>
      <c r="DY22" s="87"/>
      <c r="DZ22" s="72">
        <v>21</v>
      </c>
      <c r="EA22" s="72">
        <v>42</v>
      </c>
      <c r="EB22" s="72"/>
      <c r="EC22" s="132"/>
      <c r="ED22" s="132"/>
      <c r="EE22" s="132"/>
      <c r="EF22" s="132"/>
      <c r="EG22" s="132"/>
      <c r="EH22" s="132"/>
      <c r="EI22" s="132"/>
      <c r="EJ22" s="132"/>
      <c r="EK22" s="132"/>
      <c r="EL22" s="132"/>
      <c r="EM22" s="132"/>
      <c r="EN22" s="132"/>
      <c r="EO22" s="132"/>
      <c r="EP22" s="132"/>
      <c r="EQ22" s="132"/>
      <c r="ER22" s="132"/>
      <c r="ES22" s="132"/>
      <c r="ET22" s="132"/>
      <c r="EU22" s="132"/>
      <c r="EV22" s="87" t="s">
        <v>11</v>
      </c>
      <c r="EW22" s="87">
        <v>0</v>
      </c>
      <c r="EX22" s="87">
        <v>0</v>
      </c>
      <c r="EY22" s="87">
        <v>0</v>
      </c>
      <c r="EZ22" s="87">
        <v>0</v>
      </c>
      <c r="FA22" s="87">
        <v>0</v>
      </c>
      <c r="FB22" s="87">
        <v>0</v>
      </c>
      <c r="FC22" s="87">
        <v>2</v>
      </c>
      <c r="FD22" s="87">
        <v>2</v>
      </c>
      <c r="FE22" s="87">
        <v>0</v>
      </c>
      <c r="FF22" s="87">
        <v>4</v>
      </c>
      <c r="FG22" s="87">
        <v>0</v>
      </c>
      <c r="FH22" s="87">
        <v>0</v>
      </c>
      <c r="FI22" s="87">
        <v>0</v>
      </c>
      <c r="FJ22" s="87">
        <v>2</v>
      </c>
      <c r="FK22" s="87">
        <v>2</v>
      </c>
      <c r="FL22" s="87">
        <v>6</v>
      </c>
      <c r="FM22" s="87">
        <v>2</v>
      </c>
      <c r="FN22" s="87">
        <v>0</v>
      </c>
      <c r="FO22" s="87">
        <v>6</v>
      </c>
      <c r="FP22" s="87">
        <v>2</v>
      </c>
      <c r="FQ22" s="87">
        <v>0</v>
      </c>
      <c r="FR22" s="87">
        <v>8</v>
      </c>
      <c r="FS22" s="87">
        <v>0</v>
      </c>
      <c r="FT22" s="87">
        <v>0</v>
      </c>
      <c r="FU22" s="87">
        <v>0</v>
      </c>
      <c r="FV22" s="87">
        <v>4</v>
      </c>
      <c r="FW22" s="87">
        <v>2</v>
      </c>
      <c r="FX22" s="87">
        <v>0</v>
      </c>
      <c r="FY22" s="87">
        <v>8</v>
      </c>
      <c r="FZ22" s="87">
        <v>2</v>
      </c>
      <c r="GA22" s="87">
        <v>2</v>
      </c>
      <c r="GB22" s="87">
        <v>0</v>
      </c>
      <c r="GC22" s="87">
        <v>0</v>
      </c>
      <c r="GD22" s="87">
        <v>2</v>
      </c>
      <c r="GE22" s="87">
        <v>0</v>
      </c>
      <c r="GF22" s="87">
        <v>6</v>
      </c>
      <c r="GG22" s="87">
        <v>4</v>
      </c>
      <c r="GH22" s="87">
        <v>2</v>
      </c>
      <c r="GI22" s="87">
        <v>6</v>
      </c>
      <c r="GJ22" s="87">
        <v>4</v>
      </c>
      <c r="GK22" s="87">
        <v>0</v>
      </c>
      <c r="GL22" s="87">
        <v>0</v>
      </c>
      <c r="GM22" s="87">
        <v>0</v>
      </c>
      <c r="GN22" s="87">
        <v>4</v>
      </c>
      <c r="GO22" s="87">
        <v>0</v>
      </c>
      <c r="GP22" s="87">
        <v>8</v>
      </c>
      <c r="GQ22" s="87">
        <v>6</v>
      </c>
      <c r="GR22" s="87">
        <v>0</v>
      </c>
      <c r="GS22" s="87">
        <v>0</v>
      </c>
      <c r="GT22" s="87">
        <v>6</v>
      </c>
      <c r="GU22" s="87">
        <v>4</v>
      </c>
      <c r="GV22" s="132"/>
      <c r="GW22" s="132"/>
      <c r="GX22" s="132"/>
    </row>
    <row r="23" spans="1:206" x14ac:dyDescent="0.25">
      <c r="A23" s="13"/>
      <c r="B23" s="6" t="s">
        <v>160</v>
      </c>
      <c r="C23" s="13"/>
      <c r="D23" s="7" t="s">
        <v>162</v>
      </c>
      <c r="E23" s="13" t="s">
        <v>155</v>
      </c>
      <c r="F23" s="145" t="s">
        <v>160</v>
      </c>
      <c r="G23" s="13" t="s">
        <v>158</v>
      </c>
      <c r="H23" s="145" t="s">
        <v>160</v>
      </c>
      <c r="I23" s="13">
        <v>32</v>
      </c>
      <c r="J23" s="145" t="s">
        <v>163</v>
      </c>
      <c r="K23" s="18"/>
      <c r="L23" s="7" t="str">
        <f>IF(G23=X22,"CMP41H41/2,2MC",IF(G23=X23,"CMP41H41/2,2MC",IF(G23=X24,"CMP41H41/3MC",IF(G23=X25,"CMP41H41/3MC",0))))</f>
        <v>CMP41H41/2,2MC</v>
      </c>
      <c r="M23" s="9">
        <f>INDEX(cennik!$C$2:$L$362,MATCH($L23,cennik!$B$2:$B$362,0),MATCH(M$2,cennik!$C$1:$L$1,0))</f>
        <v>851122</v>
      </c>
      <c r="N23" s="9" t="str">
        <f>INDEX(cennik!$C$2:$L$362,MATCH($L23,cennik!$B$2:$B$362,0),MATCH(N$2,cennik!$C$1:$L$1,0))</f>
        <v>szt.</v>
      </c>
      <c r="O23" s="9">
        <f>SUM(W22:W37)</f>
        <v>0</v>
      </c>
      <c r="P23" s="150">
        <f>INDEX(cennik!$C$2:$L$362,MATCH($L23,cennik!$B$2:$B$362,0),MATCH(P$2,cennik!$C$1:$L$1,0))</f>
        <v>45.275999999999996</v>
      </c>
      <c r="Q23" s="15">
        <f>O23*P23</f>
        <v>0</v>
      </c>
      <c r="R23" s="23">
        <f t="shared" ref="R23:R34" si="7">$E$27</f>
        <v>0</v>
      </c>
      <c r="S23" s="15">
        <f>P23*((100-$E$27)/100)</f>
        <v>45.275999999999996</v>
      </c>
      <c r="T23" s="15">
        <f>O23*S23</f>
        <v>0</v>
      </c>
      <c r="U23" s="15">
        <f>INDEX(cennik!$C$2:$L$362,MATCH($L23,cennik!$B$2:$B$362,0),MATCH(U$2,cennik!$C$1:$L$1,0))*O23</f>
        <v>0</v>
      </c>
      <c r="V23" s="87"/>
      <c r="W23" s="89">
        <f t="shared" ref="W23:W37" si="8">IF(A23=0,0,IF(A23&gt;0,((A23/2)+1)*C23))</f>
        <v>0</v>
      </c>
      <c r="X23" s="87" t="s">
        <v>159</v>
      </c>
      <c r="Y23" s="87">
        <v>1050</v>
      </c>
      <c r="Z23" s="87"/>
      <c r="AA23" s="87"/>
      <c r="AB23" s="87"/>
      <c r="AC23" s="87"/>
      <c r="AD23" s="87"/>
      <c r="AE23" s="87"/>
      <c r="AF23" s="87"/>
      <c r="AG23" s="87"/>
      <c r="AH23" s="87"/>
      <c r="AI23" s="87"/>
      <c r="AJ23" s="87"/>
      <c r="AK23" s="87"/>
      <c r="AL23" s="87" t="s">
        <v>13</v>
      </c>
      <c r="AM23" s="87">
        <v>0</v>
      </c>
      <c r="AN23" s="87">
        <v>0</v>
      </c>
      <c r="AO23" s="87">
        <v>0</v>
      </c>
      <c r="AP23" s="87">
        <v>0</v>
      </c>
      <c r="AQ23" s="87">
        <v>0</v>
      </c>
      <c r="AR23" s="87">
        <v>0</v>
      </c>
      <c r="AS23" s="87">
        <v>0</v>
      </c>
      <c r="AT23" s="87">
        <v>0</v>
      </c>
      <c r="AU23" s="87">
        <v>2</v>
      </c>
      <c r="AV23" s="87">
        <v>0</v>
      </c>
      <c r="AW23" s="87">
        <v>0</v>
      </c>
      <c r="AX23" s="87">
        <v>0</v>
      </c>
      <c r="AY23" s="87">
        <v>0</v>
      </c>
      <c r="AZ23" s="87">
        <v>4</v>
      </c>
      <c r="BA23" s="87">
        <v>2</v>
      </c>
      <c r="BB23" s="87">
        <v>0</v>
      </c>
      <c r="BC23" s="87">
        <v>2</v>
      </c>
      <c r="BD23" s="87">
        <v>0</v>
      </c>
      <c r="BE23" s="87">
        <v>0</v>
      </c>
      <c r="BF23" s="87">
        <v>4</v>
      </c>
      <c r="BG23" s="87">
        <v>2</v>
      </c>
      <c r="BH23" s="87">
        <v>0</v>
      </c>
      <c r="BI23" s="87">
        <v>0</v>
      </c>
      <c r="BJ23" s="87">
        <v>2</v>
      </c>
      <c r="BK23" s="87">
        <v>0</v>
      </c>
      <c r="BL23" s="87">
        <v>0</v>
      </c>
      <c r="BM23" s="87">
        <v>0</v>
      </c>
      <c r="BN23" s="87">
        <v>0</v>
      </c>
      <c r="BO23" s="87">
        <v>4</v>
      </c>
      <c r="BP23" s="87">
        <v>2</v>
      </c>
      <c r="BQ23" s="87">
        <v>0</v>
      </c>
      <c r="BR23" s="87">
        <v>2</v>
      </c>
      <c r="BS23" s="87">
        <v>0</v>
      </c>
      <c r="BT23" s="87">
        <v>0</v>
      </c>
      <c r="BU23" s="87">
        <v>2</v>
      </c>
      <c r="BV23" s="87">
        <v>0</v>
      </c>
      <c r="BW23" s="87">
        <v>0</v>
      </c>
      <c r="BX23" s="87">
        <v>0</v>
      </c>
      <c r="BY23" s="87">
        <v>0</v>
      </c>
      <c r="BZ23" s="87">
        <v>0</v>
      </c>
      <c r="CA23" s="87">
        <v>0</v>
      </c>
      <c r="CB23" s="87">
        <v>0</v>
      </c>
      <c r="CC23" s="87">
        <v>0</v>
      </c>
      <c r="CD23" s="87">
        <v>0</v>
      </c>
      <c r="CE23" s="87">
        <v>0</v>
      </c>
      <c r="CF23" s="87">
        <v>0</v>
      </c>
      <c r="CG23" s="87">
        <v>0</v>
      </c>
      <c r="CH23" s="87">
        <v>0</v>
      </c>
      <c r="CI23" s="87">
        <v>0</v>
      </c>
      <c r="CJ23" s="87">
        <v>0</v>
      </c>
      <c r="CK23" s="87">
        <v>0</v>
      </c>
      <c r="CL23" s="87"/>
      <c r="CM23" s="84">
        <v>15</v>
      </c>
      <c r="CN23" s="87" t="s">
        <v>832</v>
      </c>
      <c r="CO23" s="87" t="s">
        <v>832</v>
      </c>
      <c r="CP23" s="87" t="s">
        <v>832</v>
      </c>
      <c r="CQ23" s="87" t="s">
        <v>832</v>
      </c>
      <c r="CR23" s="87" t="s">
        <v>832</v>
      </c>
      <c r="CS23" s="87" t="s">
        <v>832</v>
      </c>
      <c r="CT23" s="87" t="s">
        <v>832</v>
      </c>
      <c r="CU23" s="87" t="s">
        <v>832</v>
      </c>
      <c r="CV23" s="87" t="s">
        <v>832</v>
      </c>
      <c r="CW23" s="87" t="s">
        <v>832</v>
      </c>
      <c r="CX23" s="87" t="s">
        <v>832</v>
      </c>
      <c r="CY23" s="87" t="s">
        <v>832</v>
      </c>
      <c r="CZ23" s="87" t="s">
        <v>832</v>
      </c>
      <c r="DA23" s="87" t="s">
        <v>832</v>
      </c>
      <c r="DB23" s="87" t="s">
        <v>763</v>
      </c>
      <c r="DC23" s="87" t="s">
        <v>766</v>
      </c>
      <c r="DD23" s="87" t="s">
        <v>769</v>
      </c>
      <c r="DE23" s="87" t="s">
        <v>772</v>
      </c>
      <c r="DF23" s="87" t="s">
        <v>775</v>
      </c>
      <c r="DG23" s="87"/>
      <c r="DH23" s="87"/>
      <c r="DI23" s="87"/>
      <c r="DJ23" s="87"/>
      <c r="DK23" s="87"/>
      <c r="DL23" s="87"/>
      <c r="DM23" s="87"/>
      <c r="DN23" s="87"/>
      <c r="DO23" s="87"/>
      <c r="DP23" s="87"/>
      <c r="DQ23" s="87"/>
      <c r="DR23" s="87"/>
      <c r="DS23" s="87"/>
      <c r="DT23" s="87"/>
      <c r="DU23" s="87"/>
      <c r="DV23" s="87"/>
      <c r="DW23" s="87"/>
      <c r="DX23" s="87"/>
      <c r="DY23" s="87"/>
      <c r="DZ23" s="72">
        <v>22</v>
      </c>
      <c r="EA23" s="72">
        <v>44</v>
      </c>
      <c r="EB23" s="72"/>
      <c r="EC23" s="132"/>
      <c r="ED23" s="132"/>
      <c r="EE23" s="132"/>
      <c r="EF23" s="132"/>
      <c r="EG23" s="132"/>
      <c r="EH23" s="132"/>
      <c r="EI23" s="132"/>
      <c r="EJ23" s="132"/>
      <c r="EK23" s="132"/>
      <c r="EL23" s="132"/>
      <c r="EM23" s="132"/>
      <c r="EN23" s="132"/>
      <c r="EO23" s="132"/>
      <c r="EP23" s="132"/>
      <c r="EQ23" s="132"/>
      <c r="ER23" s="132"/>
      <c r="ES23" s="132"/>
      <c r="ET23" s="132"/>
      <c r="EU23" s="132"/>
      <c r="EV23" s="87" t="s">
        <v>264</v>
      </c>
      <c r="EW23" s="87">
        <v>0</v>
      </c>
      <c r="EX23" s="87">
        <v>0</v>
      </c>
      <c r="EY23" s="87">
        <v>0</v>
      </c>
      <c r="EZ23" s="87">
        <v>2</v>
      </c>
      <c r="FA23" s="87">
        <v>2</v>
      </c>
      <c r="FB23" s="87">
        <v>2</v>
      </c>
      <c r="FC23" s="87">
        <v>2</v>
      </c>
      <c r="FD23" s="87">
        <v>0</v>
      </c>
      <c r="FE23" s="87">
        <v>4</v>
      </c>
      <c r="FF23" s="87">
        <v>0</v>
      </c>
      <c r="FG23" s="87">
        <v>2</v>
      </c>
      <c r="FH23" s="87">
        <v>2</v>
      </c>
      <c r="FI23" s="87">
        <v>4</v>
      </c>
      <c r="FJ23" s="87">
        <v>0</v>
      </c>
      <c r="FK23" s="87">
        <v>0</v>
      </c>
      <c r="FL23" s="87">
        <v>2</v>
      </c>
      <c r="FM23" s="87">
        <v>6</v>
      </c>
      <c r="FN23" s="87">
        <v>2</v>
      </c>
      <c r="FO23" s="87">
        <v>6</v>
      </c>
      <c r="FP23" s="87">
        <v>10</v>
      </c>
      <c r="FQ23" s="87">
        <v>6</v>
      </c>
      <c r="FR23" s="87">
        <v>4</v>
      </c>
      <c r="FS23" s="87">
        <v>8</v>
      </c>
      <c r="FT23" s="87">
        <v>10</v>
      </c>
      <c r="FU23" s="87">
        <v>0</v>
      </c>
      <c r="FV23" s="87">
        <v>12</v>
      </c>
      <c r="FW23" s="87">
        <v>8</v>
      </c>
      <c r="FX23" s="87">
        <v>4</v>
      </c>
      <c r="FY23" s="87">
        <v>2</v>
      </c>
      <c r="FZ23" s="87">
        <v>12</v>
      </c>
      <c r="GA23" s="87">
        <v>2</v>
      </c>
      <c r="GB23" s="87">
        <v>0</v>
      </c>
      <c r="GC23" s="87">
        <v>12</v>
      </c>
      <c r="GD23" s="87">
        <v>6</v>
      </c>
      <c r="GE23" s="87">
        <v>2</v>
      </c>
      <c r="GF23" s="87">
        <v>8</v>
      </c>
      <c r="GG23" s="87">
        <v>4</v>
      </c>
      <c r="GH23" s="87">
        <v>0</v>
      </c>
      <c r="GI23" s="87">
        <v>12</v>
      </c>
      <c r="GJ23" s="87">
        <v>8</v>
      </c>
      <c r="GK23" s="87">
        <v>12</v>
      </c>
      <c r="GL23" s="87">
        <v>2</v>
      </c>
      <c r="GM23" s="87">
        <v>16</v>
      </c>
      <c r="GN23" s="87">
        <v>2</v>
      </c>
      <c r="GO23" s="87">
        <v>6</v>
      </c>
      <c r="GP23" s="87">
        <v>4</v>
      </c>
      <c r="GQ23" s="87">
        <v>0</v>
      </c>
      <c r="GR23" s="87">
        <v>10</v>
      </c>
      <c r="GS23" s="87">
        <v>0</v>
      </c>
      <c r="GT23" s="87">
        <v>4</v>
      </c>
      <c r="GU23" s="87">
        <v>0</v>
      </c>
      <c r="GV23" s="132"/>
      <c r="GW23" s="132"/>
      <c r="GX23" s="132"/>
    </row>
    <row r="24" spans="1:206" x14ac:dyDescent="0.25">
      <c r="A24" s="13"/>
      <c r="B24" s="6" t="s">
        <v>160</v>
      </c>
      <c r="C24" s="13"/>
      <c r="D24" s="7" t="s">
        <v>168</v>
      </c>
      <c r="E24" s="13" t="s">
        <v>169</v>
      </c>
      <c r="F24" s="145"/>
      <c r="G24" s="145"/>
      <c r="H24" s="145"/>
      <c r="I24" s="145"/>
      <c r="J24" s="145"/>
      <c r="K24" s="18"/>
      <c r="L24" s="7" t="s">
        <v>523</v>
      </c>
      <c r="M24" s="9">
        <f>INDEX(cennik!$C$2:$L$362,MATCH($L24,cennik!$B$2:$B$362,0),MATCH(M$2,cennik!$C$1:$L$1,0))</f>
        <v>857006</v>
      </c>
      <c r="N24" s="9" t="str">
        <f>INDEX(cennik!$C$2:$L$362,MATCH($L24,cennik!$B$2:$B$362,0),MATCH(N$2,cennik!$C$1:$L$1,0))</f>
        <v>szt.</v>
      </c>
      <c r="O24" s="9">
        <f>O23*2</f>
        <v>0</v>
      </c>
      <c r="P24" s="150">
        <f>INDEX(cennik!$C$2:$L$362,MATCH($L24,cennik!$B$2:$B$362,0),MATCH(P$2,cennik!$C$1:$L$1,0))</f>
        <v>19.219200000000001</v>
      </c>
      <c r="Q24" s="15">
        <f t="shared" ref="Q24:Q33" si="9">O24*P24</f>
        <v>0</v>
      </c>
      <c r="R24" s="23">
        <f t="shared" si="7"/>
        <v>0</v>
      </c>
      <c r="S24" s="15">
        <f t="shared" ref="S24:S34" si="10">P24*((100-$E$27)/100)</f>
        <v>19.219200000000001</v>
      </c>
      <c r="T24" s="15">
        <f t="shared" ref="T24:T33" si="11">O24*S24</f>
        <v>0</v>
      </c>
      <c r="U24" s="15">
        <f>INDEX(cennik!$C$2:$L$362,MATCH($L24,cennik!$B$2:$B$362,0),MATCH(U$2,cennik!$C$1:$L$1,0))*O24</f>
        <v>0</v>
      </c>
      <c r="V24" s="87"/>
      <c r="W24" s="89">
        <f t="shared" si="8"/>
        <v>0</v>
      </c>
      <c r="X24" s="87" t="s">
        <v>685</v>
      </c>
      <c r="Y24" s="87">
        <v>1100</v>
      </c>
      <c r="Z24" s="87"/>
      <c r="AA24" s="87"/>
      <c r="AB24" s="87"/>
      <c r="AC24" s="87"/>
      <c r="AD24" s="87"/>
      <c r="AE24" s="87"/>
      <c r="AF24" s="87"/>
      <c r="AG24" s="87"/>
      <c r="AH24" s="87"/>
      <c r="AI24" s="87"/>
      <c r="AJ24" s="87"/>
      <c r="AK24" s="87"/>
      <c r="AL24" s="87" t="s">
        <v>171</v>
      </c>
      <c r="AM24" s="87">
        <v>0</v>
      </c>
      <c r="AN24" s="87">
        <v>0</v>
      </c>
      <c r="AO24" s="87">
        <v>2</v>
      </c>
      <c r="AP24" s="87">
        <v>0</v>
      </c>
      <c r="AQ24" s="87">
        <v>4</v>
      </c>
      <c r="AR24" s="87">
        <v>2</v>
      </c>
      <c r="AS24" s="87">
        <v>0</v>
      </c>
      <c r="AT24" s="87">
        <v>4</v>
      </c>
      <c r="AU24" s="87">
        <v>0</v>
      </c>
      <c r="AV24" s="87">
        <v>0</v>
      </c>
      <c r="AW24" s="87">
        <v>4</v>
      </c>
      <c r="AX24" s="87">
        <v>2</v>
      </c>
      <c r="AY24" s="87">
        <v>0</v>
      </c>
      <c r="AZ24" s="87">
        <v>0</v>
      </c>
      <c r="BA24" s="87">
        <v>0</v>
      </c>
      <c r="BB24" s="87">
        <v>0</v>
      </c>
      <c r="BC24" s="87">
        <v>2</v>
      </c>
      <c r="BD24" s="87">
        <v>2</v>
      </c>
      <c r="BE24" s="87">
        <v>0</v>
      </c>
      <c r="BF24" s="87">
        <v>0</v>
      </c>
      <c r="BG24" s="87">
        <v>0</v>
      </c>
      <c r="BH24" s="87">
        <v>0</v>
      </c>
      <c r="BI24" s="87">
        <v>4</v>
      </c>
      <c r="BJ24" s="87">
        <v>0</v>
      </c>
      <c r="BK24" s="87">
        <v>0</v>
      </c>
      <c r="BL24" s="87">
        <v>4</v>
      </c>
      <c r="BM24" s="87">
        <v>2</v>
      </c>
      <c r="BN24" s="87">
        <v>0</v>
      </c>
      <c r="BO24" s="87">
        <v>0</v>
      </c>
      <c r="BP24" s="87">
        <v>0</v>
      </c>
      <c r="BQ24" s="87">
        <v>0</v>
      </c>
      <c r="BR24" s="87">
        <v>2</v>
      </c>
      <c r="BS24" s="87">
        <v>2</v>
      </c>
      <c r="BT24" s="87">
        <v>0</v>
      </c>
      <c r="BU24" s="87">
        <v>0</v>
      </c>
      <c r="BV24" s="87">
        <v>0</v>
      </c>
      <c r="BW24" s="87">
        <v>0</v>
      </c>
      <c r="BX24" s="87">
        <v>2</v>
      </c>
      <c r="BY24" s="87">
        <v>0</v>
      </c>
      <c r="BZ24" s="87">
        <v>0</v>
      </c>
      <c r="CA24" s="87">
        <v>0</v>
      </c>
      <c r="CB24" s="87">
        <v>2</v>
      </c>
      <c r="CC24" s="87">
        <v>0</v>
      </c>
      <c r="CD24" s="87">
        <v>0</v>
      </c>
      <c r="CE24" s="87">
        <v>0</v>
      </c>
      <c r="CF24" s="87">
        <v>0</v>
      </c>
      <c r="CG24" s="87">
        <v>0</v>
      </c>
      <c r="CH24" s="87">
        <v>0</v>
      </c>
      <c r="CI24" s="87">
        <v>0</v>
      </c>
      <c r="CJ24" s="87">
        <v>0</v>
      </c>
      <c r="CK24" s="87">
        <v>2</v>
      </c>
      <c r="CL24" s="87"/>
      <c r="CM24" s="84">
        <v>20</v>
      </c>
      <c r="CN24" s="87" t="s">
        <v>833</v>
      </c>
      <c r="CO24" s="87" t="s">
        <v>833</v>
      </c>
      <c r="CP24" s="87" t="s">
        <v>833</v>
      </c>
      <c r="CQ24" s="87" t="s">
        <v>833</v>
      </c>
      <c r="CR24" s="87" t="s">
        <v>833</v>
      </c>
      <c r="CS24" s="87" t="s">
        <v>833</v>
      </c>
      <c r="CT24" s="87" t="s">
        <v>833</v>
      </c>
      <c r="CU24" s="87" t="s">
        <v>833</v>
      </c>
      <c r="CV24" s="87" t="s">
        <v>833</v>
      </c>
      <c r="CW24" s="87" t="s">
        <v>833</v>
      </c>
      <c r="CX24" s="87" t="s">
        <v>833</v>
      </c>
      <c r="CY24" s="87" t="s">
        <v>833</v>
      </c>
      <c r="CZ24" s="87" t="s">
        <v>833</v>
      </c>
      <c r="DA24" s="87" t="s">
        <v>833</v>
      </c>
      <c r="DB24" s="87" t="s">
        <v>764</v>
      </c>
      <c r="DC24" s="87" t="s">
        <v>767</v>
      </c>
      <c r="DD24" s="87" t="s">
        <v>770</v>
      </c>
      <c r="DE24" s="87" t="s">
        <v>773</v>
      </c>
      <c r="DF24" s="87" t="s">
        <v>776</v>
      </c>
      <c r="DG24" s="87"/>
      <c r="DH24" s="87"/>
      <c r="DI24" s="87"/>
      <c r="DJ24" s="87"/>
      <c r="DK24" s="87"/>
      <c r="DL24" s="87"/>
      <c r="DM24" s="87"/>
      <c r="DN24" s="87"/>
      <c r="DO24" s="87"/>
      <c r="DP24" s="87"/>
      <c r="DQ24" s="87"/>
      <c r="DR24" s="87"/>
      <c r="DS24" s="87"/>
      <c r="DT24" s="87"/>
      <c r="DU24" s="87"/>
      <c r="DV24" s="87"/>
      <c r="DW24" s="87"/>
      <c r="DX24" s="87"/>
      <c r="DY24" s="87"/>
      <c r="DZ24" s="72">
        <v>23</v>
      </c>
      <c r="EA24" s="72">
        <v>46</v>
      </c>
      <c r="EB24" s="72"/>
      <c r="EC24" s="132"/>
      <c r="ED24" s="132"/>
      <c r="EE24" s="132"/>
      <c r="EF24" s="132"/>
      <c r="EG24" s="132"/>
      <c r="EH24" s="132"/>
      <c r="EI24" s="132"/>
      <c r="EJ24" s="132"/>
      <c r="EK24" s="132"/>
      <c r="EL24" s="132"/>
      <c r="EM24" s="132"/>
      <c r="EN24" s="132"/>
      <c r="EO24" s="132"/>
      <c r="EP24" s="132"/>
      <c r="EQ24" s="132"/>
      <c r="ER24" s="132"/>
      <c r="ES24" s="132"/>
      <c r="ET24" s="132"/>
      <c r="EU24" s="132"/>
      <c r="EV24" s="87" t="s">
        <v>266</v>
      </c>
      <c r="EW24" s="87">
        <v>0</v>
      </c>
      <c r="EX24" s="87">
        <v>0</v>
      </c>
      <c r="EY24" s="87">
        <v>0</v>
      </c>
      <c r="EZ24" s="87">
        <v>0</v>
      </c>
      <c r="FA24" s="87">
        <v>0</v>
      </c>
      <c r="FB24" s="87">
        <v>0</v>
      </c>
      <c r="FC24" s="87">
        <v>0</v>
      </c>
      <c r="FD24" s="87">
        <v>2</v>
      </c>
      <c r="FE24" s="87">
        <v>0</v>
      </c>
      <c r="FF24" s="87">
        <v>2</v>
      </c>
      <c r="FG24" s="87">
        <v>4</v>
      </c>
      <c r="FH24" s="87">
        <v>4</v>
      </c>
      <c r="FI24" s="87">
        <v>2</v>
      </c>
      <c r="FJ24" s="87">
        <v>6</v>
      </c>
      <c r="FK24" s="87">
        <v>6</v>
      </c>
      <c r="FL24" s="87">
        <v>2</v>
      </c>
      <c r="FM24" s="87">
        <v>2</v>
      </c>
      <c r="FN24" s="87">
        <v>8</v>
      </c>
      <c r="FO24" s="87">
        <v>0</v>
      </c>
      <c r="FP24" s="87">
        <v>0</v>
      </c>
      <c r="FQ24" s="87">
        <v>6</v>
      </c>
      <c r="FR24" s="87">
        <v>2</v>
      </c>
      <c r="FS24" s="87">
        <v>4</v>
      </c>
      <c r="FT24" s="87">
        <v>4</v>
      </c>
      <c r="FU24" s="87">
        <v>14</v>
      </c>
      <c r="FV24" s="87">
        <v>0</v>
      </c>
      <c r="FW24" s="87">
        <v>6</v>
      </c>
      <c r="FX24" s="87">
        <v>12</v>
      </c>
      <c r="FY24" s="87">
        <v>8</v>
      </c>
      <c r="FZ24" s="87">
        <v>4</v>
      </c>
      <c r="GA24" s="87">
        <v>14</v>
      </c>
      <c r="GB24" s="87">
        <v>18</v>
      </c>
      <c r="GC24" s="87">
        <v>6</v>
      </c>
      <c r="GD24" s="87">
        <v>12</v>
      </c>
      <c r="GE24" s="87">
        <v>18</v>
      </c>
      <c r="GF24" s="87">
        <v>8</v>
      </c>
      <c r="GG24" s="87">
        <v>14</v>
      </c>
      <c r="GH24" s="87">
        <v>20</v>
      </c>
      <c r="GI24" s="87">
        <v>6</v>
      </c>
      <c r="GJ24" s="87">
        <v>12</v>
      </c>
      <c r="GK24" s="87">
        <v>12</v>
      </c>
      <c r="GL24" s="87">
        <v>22</v>
      </c>
      <c r="GM24" s="87">
        <v>8</v>
      </c>
      <c r="GN24" s="87">
        <v>20</v>
      </c>
      <c r="GO24" s="87">
        <v>20</v>
      </c>
      <c r="GP24" s="87">
        <v>16</v>
      </c>
      <c r="GQ24" s="87">
        <v>22</v>
      </c>
      <c r="GR24" s="87">
        <v>18</v>
      </c>
      <c r="GS24" s="87">
        <v>28</v>
      </c>
      <c r="GT24" s="87">
        <v>20</v>
      </c>
      <c r="GU24" s="87">
        <v>26</v>
      </c>
      <c r="GV24" s="132"/>
      <c r="GW24" s="132"/>
      <c r="GX24" s="132"/>
    </row>
    <row r="25" spans="1:206" x14ac:dyDescent="0.25">
      <c r="A25" s="13"/>
      <c r="B25" s="6" t="s">
        <v>160</v>
      </c>
      <c r="C25" s="13"/>
      <c r="D25" s="7" t="s">
        <v>454</v>
      </c>
      <c r="E25" s="13" t="s">
        <v>455</v>
      </c>
      <c r="F25" s="145"/>
      <c r="G25" s="145"/>
      <c r="H25" s="145"/>
      <c r="I25" s="145"/>
      <c r="J25" s="145"/>
      <c r="K25" s="18"/>
      <c r="L25" s="7" t="str">
        <f>IF(E26=10,"UPGC10NMC",IF(E26=15,"UPGC15NMC",IF(E26=20,"UPGC20NMC",0)))</f>
        <v>UPGC20NMC</v>
      </c>
      <c r="M25" s="9">
        <f>INDEX(cennik!$C$2:$L$362,MATCH($L25,cennik!$B$2:$B$362,0),MATCH(M$2,cennik!$C$1:$L$1,0))</f>
        <v>858223</v>
      </c>
      <c r="N25" s="9" t="str">
        <f>INDEX(cennik!$C$2:$L$362,MATCH($L25,cennik!$B$2:$B$362,0),MATCH(N$2,cennik!$C$1:$L$1,0))</f>
        <v>szt.</v>
      </c>
      <c r="O25" s="9">
        <f>O23*2</f>
        <v>0</v>
      </c>
      <c r="P25" s="150">
        <f>INDEX(cennik!$C$2:$L$362,MATCH($L25,cennik!$B$2:$B$362,0),MATCH(P$2,cennik!$C$1:$L$1,0))</f>
        <v>28.747950000000003</v>
      </c>
      <c r="Q25" s="15">
        <f t="shared" si="9"/>
        <v>0</v>
      </c>
      <c r="R25" s="23">
        <f t="shared" si="7"/>
        <v>0</v>
      </c>
      <c r="S25" s="15">
        <f t="shared" si="10"/>
        <v>28.747950000000003</v>
      </c>
      <c r="T25" s="15">
        <f t="shared" si="11"/>
        <v>0</v>
      </c>
      <c r="U25" s="15">
        <f>INDEX(cennik!$C$2:$L$362,MATCH($L25,cennik!$B$2:$B$362,0),MATCH(U$2,cennik!$C$1:$L$1,0))*O25</f>
        <v>0</v>
      </c>
      <c r="V25" s="87"/>
      <c r="W25" s="89">
        <f t="shared" si="8"/>
        <v>0</v>
      </c>
      <c r="X25" s="87" t="s">
        <v>691</v>
      </c>
      <c r="Y25" s="87">
        <v>1150</v>
      </c>
      <c r="Z25" s="87"/>
      <c r="AA25" s="87"/>
      <c r="AB25" s="87"/>
      <c r="AC25" s="87"/>
      <c r="AD25" s="87"/>
      <c r="AE25" s="87"/>
      <c r="AF25" s="87"/>
      <c r="AG25" s="87"/>
      <c r="AH25" s="87"/>
      <c r="AI25" s="87"/>
      <c r="AJ25" s="87"/>
      <c r="AK25" s="87"/>
      <c r="AL25" s="87" t="s">
        <v>16</v>
      </c>
      <c r="AM25" s="87">
        <v>0</v>
      </c>
      <c r="AN25" s="87">
        <v>0</v>
      </c>
      <c r="AO25" s="87">
        <v>0</v>
      </c>
      <c r="AP25" s="87">
        <v>0</v>
      </c>
      <c r="AQ25" s="87">
        <v>0</v>
      </c>
      <c r="AR25" s="87">
        <v>0</v>
      </c>
      <c r="AS25" s="87">
        <v>0</v>
      </c>
      <c r="AT25" s="87">
        <v>2</v>
      </c>
      <c r="AU25" s="87">
        <v>0</v>
      </c>
      <c r="AV25" s="87">
        <v>2</v>
      </c>
      <c r="AW25" s="87">
        <v>2</v>
      </c>
      <c r="AX25" s="87">
        <v>2</v>
      </c>
      <c r="AY25" s="87">
        <v>4</v>
      </c>
      <c r="AZ25" s="87">
        <v>0</v>
      </c>
      <c r="BA25" s="87">
        <v>2</v>
      </c>
      <c r="BB25" s="87">
        <v>4</v>
      </c>
      <c r="BC25" s="87">
        <v>2</v>
      </c>
      <c r="BD25" s="87">
        <v>6</v>
      </c>
      <c r="BE25" s="87">
        <v>4</v>
      </c>
      <c r="BF25" s="87">
        <v>2</v>
      </c>
      <c r="BG25" s="87">
        <v>4</v>
      </c>
      <c r="BH25" s="87">
        <v>6</v>
      </c>
      <c r="BI25" s="87">
        <v>8</v>
      </c>
      <c r="BJ25" s="87">
        <v>4</v>
      </c>
      <c r="BK25" s="87">
        <v>6</v>
      </c>
      <c r="BL25" s="87">
        <v>6</v>
      </c>
      <c r="BM25" s="87">
        <v>6</v>
      </c>
      <c r="BN25" s="87">
        <v>6</v>
      </c>
      <c r="BO25" s="87">
        <v>4</v>
      </c>
      <c r="BP25" s="87">
        <v>6</v>
      </c>
      <c r="BQ25" s="87">
        <v>8</v>
      </c>
      <c r="BR25" s="87">
        <v>6</v>
      </c>
      <c r="BS25" s="87">
        <v>12</v>
      </c>
      <c r="BT25" s="87">
        <v>8</v>
      </c>
      <c r="BU25" s="87">
        <v>22</v>
      </c>
      <c r="BV25" s="87">
        <v>24</v>
      </c>
      <c r="BW25" s="87">
        <v>10</v>
      </c>
      <c r="BX25" s="87">
        <v>0</v>
      </c>
      <c r="BY25" s="87">
        <v>24</v>
      </c>
      <c r="BZ25" s="87">
        <v>10</v>
      </c>
      <c r="CA25" s="87">
        <v>0</v>
      </c>
      <c r="CB25" s="87">
        <v>10</v>
      </c>
      <c r="CC25" s="87">
        <v>10</v>
      </c>
      <c r="CD25" s="87">
        <v>0</v>
      </c>
      <c r="CE25" s="87">
        <v>26</v>
      </c>
      <c r="CF25" s="87">
        <v>12</v>
      </c>
      <c r="CG25" s="87">
        <v>0</v>
      </c>
      <c r="CH25" s="87">
        <v>4</v>
      </c>
      <c r="CI25" s="87">
        <v>12</v>
      </c>
      <c r="CJ25" s="87">
        <v>0</v>
      </c>
      <c r="CK25" s="87">
        <v>12</v>
      </c>
      <c r="CL25" s="87"/>
      <c r="CM25" s="87"/>
      <c r="CN25" s="87"/>
      <c r="CO25" s="87"/>
      <c r="CP25" s="87"/>
      <c r="CQ25" s="87"/>
      <c r="CR25" s="87"/>
      <c r="CS25" s="87"/>
      <c r="CT25" s="87"/>
      <c r="CU25" s="87"/>
      <c r="CV25" s="87"/>
      <c r="CW25" s="87"/>
      <c r="CX25" s="87"/>
      <c r="CY25" s="87"/>
      <c r="CZ25" s="87"/>
      <c r="DA25" s="87"/>
      <c r="DB25" s="87"/>
      <c r="DC25" s="87"/>
      <c r="DD25" s="87"/>
      <c r="DE25" s="87"/>
      <c r="DF25" s="87"/>
      <c r="DG25" s="87"/>
      <c r="DH25" s="87"/>
      <c r="DI25" s="87"/>
      <c r="DJ25" s="87"/>
      <c r="DK25" s="87"/>
      <c r="DL25" s="87"/>
      <c r="DM25" s="87"/>
      <c r="DN25" s="87"/>
      <c r="DO25" s="87"/>
      <c r="DP25" s="87"/>
      <c r="DQ25" s="87"/>
      <c r="DR25" s="87"/>
      <c r="DS25" s="87"/>
      <c r="DT25" s="87"/>
      <c r="DU25" s="87"/>
      <c r="DV25" s="87"/>
      <c r="DW25" s="87"/>
      <c r="DX25" s="87"/>
      <c r="DY25" s="87"/>
      <c r="DZ25" s="72">
        <v>24</v>
      </c>
      <c r="EA25" s="72">
        <v>48</v>
      </c>
      <c r="EB25" s="72"/>
      <c r="EC25" s="132"/>
      <c r="ED25" s="132"/>
      <c r="EE25" s="132"/>
      <c r="EF25" s="132"/>
      <c r="EG25" s="132"/>
      <c r="EH25" s="132"/>
      <c r="EI25" s="132"/>
      <c r="EJ25" s="132"/>
      <c r="EK25" s="132"/>
      <c r="EL25" s="132"/>
      <c r="EM25" s="132"/>
      <c r="EN25" s="132"/>
      <c r="EO25" s="132"/>
      <c r="EP25" s="132"/>
      <c r="EQ25" s="132"/>
      <c r="ER25" s="132"/>
      <c r="ES25" s="132"/>
      <c r="ET25" s="132"/>
      <c r="EU25" s="132"/>
      <c r="EV25" s="87" t="s">
        <v>12</v>
      </c>
      <c r="EW25" s="87">
        <v>0</v>
      </c>
      <c r="EX25" s="87">
        <v>0</v>
      </c>
      <c r="EY25" s="87">
        <v>0</v>
      </c>
      <c r="EZ25" s="87">
        <v>0</v>
      </c>
      <c r="FA25" s="87">
        <v>2</v>
      </c>
      <c r="FB25" s="87">
        <v>2</v>
      </c>
      <c r="FC25" s="87">
        <v>2</v>
      </c>
      <c r="FD25" s="87">
        <v>4</v>
      </c>
      <c r="FE25" s="87">
        <v>4</v>
      </c>
      <c r="FF25" s="87">
        <v>4</v>
      </c>
      <c r="FG25" s="87">
        <v>4</v>
      </c>
      <c r="FH25" s="87">
        <v>6</v>
      </c>
      <c r="FI25" s="87">
        <v>6</v>
      </c>
      <c r="FJ25" s="87">
        <v>6</v>
      </c>
      <c r="FK25" s="87">
        <v>8</v>
      </c>
      <c r="FL25" s="87">
        <v>8</v>
      </c>
      <c r="FM25" s="87">
        <v>8</v>
      </c>
      <c r="FN25" s="87">
        <v>8</v>
      </c>
      <c r="FO25" s="87">
        <v>10</v>
      </c>
      <c r="FP25" s="87">
        <v>10</v>
      </c>
      <c r="FQ25" s="87">
        <v>10</v>
      </c>
      <c r="FR25" s="87">
        <v>12</v>
      </c>
      <c r="FS25" s="87">
        <v>12</v>
      </c>
      <c r="FT25" s="87">
        <v>12</v>
      </c>
      <c r="FU25" s="87">
        <v>12</v>
      </c>
      <c r="FV25" s="87">
        <v>14</v>
      </c>
      <c r="FW25" s="87">
        <v>14</v>
      </c>
      <c r="FX25" s="87">
        <v>14</v>
      </c>
      <c r="FY25" s="87">
        <v>16</v>
      </c>
      <c r="FZ25" s="87">
        <v>16</v>
      </c>
      <c r="GA25" s="87">
        <v>16</v>
      </c>
      <c r="GB25" s="87">
        <v>16</v>
      </c>
      <c r="GC25" s="87">
        <v>18</v>
      </c>
      <c r="GD25" s="87">
        <v>18</v>
      </c>
      <c r="GE25" s="87">
        <v>18</v>
      </c>
      <c r="GF25" s="87">
        <v>20</v>
      </c>
      <c r="GG25" s="87">
        <v>20</v>
      </c>
      <c r="GH25" s="87">
        <v>20</v>
      </c>
      <c r="GI25" s="87">
        <v>22</v>
      </c>
      <c r="GJ25" s="87">
        <v>22</v>
      </c>
      <c r="GK25" s="87">
        <v>22</v>
      </c>
      <c r="GL25" s="87">
        <v>22</v>
      </c>
      <c r="GM25" s="87">
        <v>24</v>
      </c>
      <c r="GN25" s="87">
        <v>24</v>
      </c>
      <c r="GO25" s="87">
        <v>24</v>
      </c>
      <c r="GP25" s="87">
        <v>26</v>
      </c>
      <c r="GQ25" s="87">
        <v>26</v>
      </c>
      <c r="GR25" s="87">
        <v>26</v>
      </c>
      <c r="GS25" s="87">
        <v>26</v>
      </c>
      <c r="GT25" s="87">
        <v>28</v>
      </c>
      <c r="GU25" s="87">
        <v>28</v>
      </c>
      <c r="GV25" s="132"/>
      <c r="GW25" s="132"/>
      <c r="GX25" s="132"/>
    </row>
    <row r="26" spans="1:206" x14ac:dyDescent="0.25">
      <c r="A26" s="13"/>
      <c r="B26" s="6" t="s">
        <v>160</v>
      </c>
      <c r="C26" s="13"/>
      <c r="D26" s="7" t="s">
        <v>457</v>
      </c>
      <c r="E26" s="13">
        <v>20</v>
      </c>
      <c r="F26" s="145"/>
      <c r="G26" s="145"/>
      <c r="H26" s="145"/>
      <c r="I26" s="145"/>
      <c r="J26" s="145" t="s">
        <v>597</v>
      </c>
      <c r="K26" s="18"/>
      <c r="L26" s="7" t="str">
        <f>INDEX(($AE$89:$AF$99),MATCH(I23,$AD$89:$AD$98,0),MATCH(E24,$AE$88:$AF$88,0),1)</f>
        <v>BUFK32</v>
      </c>
      <c r="M26" s="9">
        <f>INDEX(cennik!$C$2:$L$362,MATCH($L26,cennik!$B$2:$B$362,0),MATCH(M$2,cennik!$C$1:$L$1,0))</f>
        <v>897432</v>
      </c>
      <c r="N26" s="9" t="str">
        <f>INDEX(cennik!$C$2:$L$362,MATCH($L26,cennik!$B$2:$B$362,0),MATCH(N$2,cennik!$C$1:$L$1,0))</f>
        <v>szt.</v>
      </c>
      <c r="O26" s="9">
        <f>SUM(IF(A22=0,0,IF((A22&gt;0),C22*8)),IF(A23=0,0,IF((A23&gt;0),C23*8)),IF(A24=0,0,IF((A24&gt;0),C24*8)),IF(A25=0,0,IF((A25&gt;0),C25*8)),IF(A26=0,0,IF((A26&gt;0),C26*8)),IF(A27=0,0,IF((A27&gt;0),C27*8)),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)</f>
        <v>0</v>
      </c>
      <c r="P26" s="150">
        <f>INDEX(cennik!$C$2:$L$362,MATCH($L26,cennik!$B$2:$B$362,0),MATCH(P$2,cennik!$C$1:$L$1,0))</f>
        <v>7.4876880000000003</v>
      </c>
      <c r="Q26" s="15">
        <f t="shared" si="9"/>
        <v>0</v>
      </c>
      <c r="R26" s="23">
        <f t="shared" si="7"/>
        <v>0</v>
      </c>
      <c r="S26" s="15">
        <f t="shared" si="10"/>
        <v>7.4876880000000003</v>
      </c>
      <c r="T26" s="15">
        <f t="shared" si="11"/>
        <v>0</v>
      </c>
      <c r="U26" s="15">
        <f>INDEX(cennik!$C$2:$L$362,MATCH($L26,cennik!$B$2:$B$362,0),MATCH(U$2,cennik!$C$1:$L$1,0))*O26</f>
        <v>0</v>
      </c>
      <c r="V26" s="87"/>
      <c r="W26" s="89">
        <f t="shared" si="8"/>
        <v>0</v>
      </c>
      <c r="X26" s="87"/>
      <c r="Y26" s="87"/>
      <c r="Z26" s="87"/>
      <c r="AA26" s="87"/>
      <c r="AB26" s="87"/>
      <c r="AC26" s="87"/>
      <c r="AD26" s="87"/>
      <c r="AE26" s="87"/>
      <c r="AF26" s="87"/>
      <c r="AG26" s="87"/>
      <c r="AH26" s="87"/>
      <c r="AI26" s="87"/>
      <c r="AJ26" s="87"/>
      <c r="AK26" s="87"/>
      <c r="AL26" s="87" t="s">
        <v>30</v>
      </c>
      <c r="AM26" s="87">
        <v>0</v>
      </c>
      <c r="AN26" s="87">
        <v>0</v>
      </c>
      <c r="AO26" s="87">
        <v>0</v>
      </c>
      <c r="AP26" s="87">
        <v>2</v>
      </c>
      <c r="AQ26" s="87">
        <v>0</v>
      </c>
      <c r="AR26" s="87">
        <v>2</v>
      </c>
      <c r="AS26" s="87">
        <v>4</v>
      </c>
      <c r="AT26" s="87">
        <v>0</v>
      </c>
      <c r="AU26" s="87">
        <v>4</v>
      </c>
      <c r="AV26" s="87">
        <v>4</v>
      </c>
      <c r="AW26" s="87">
        <v>2</v>
      </c>
      <c r="AX26" s="87">
        <v>4</v>
      </c>
      <c r="AY26" s="87">
        <v>4</v>
      </c>
      <c r="AZ26" s="87">
        <v>6</v>
      </c>
      <c r="BA26" s="87">
        <v>6</v>
      </c>
      <c r="BB26" s="87">
        <v>6</v>
      </c>
      <c r="BC26" s="87">
        <v>6</v>
      </c>
      <c r="BD26" s="87">
        <v>4</v>
      </c>
      <c r="BE26" s="87">
        <v>8</v>
      </c>
      <c r="BF26" s="87">
        <v>8</v>
      </c>
      <c r="BG26" s="87">
        <v>8</v>
      </c>
      <c r="BH26" s="87">
        <v>8</v>
      </c>
      <c r="BI26" s="87">
        <v>4</v>
      </c>
      <c r="BJ26" s="87">
        <v>10</v>
      </c>
      <c r="BK26" s="87">
        <v>10</v>
      </c>
      <c r="BL26" s="87">
        <v>8</v>
      </c>
      <c r="BM26" s="87">
        <v>10</v>
      </c>
      <c r="BN26" s="87">
        <v>12</v>
      </c>
      <c r="BO26" s="87">
        <v>12</v>
      </c>
      <c r="BP26" s="87">
        <v>12</v>
      </c>
      <c r="BQ26" s="87">
        <v>12</v>
      </c>
      <c r="BR26" s="87">
        <v>12</v>
      </c>
      <c r="BS26" s="87">
        <v>8</v>
      </c>
      <c r="BT26" s="87">
        <v>14</v>
      </c>
      <c r="BU26" s="87">
        <v>0</v>
      </c>
      <c r="BV26" s="87">
        <v>0</v>
      </c>
      <c r="BW26" s="87">
        <v>14</v>
      </c>
      <c r="BX26" s="87">
        <v>22</v>
      </c>
      <c r="BY26" s="87">
        <v>2</v>
      </c>
      <c r="BZ26" s="87">
        <v>16</v>
      </c>
      <c r="CA26" s="87">
        <v>26</v>
      </c>
      <c r="CB26" s="87">
        <v>16</v>
      </c>
      <c r="CC26" s="87">
        <v>18</v>
      </c>
      <c r="CD26" s="87">
        <v>28</v>
      </c>
      <c r="CE26" s="87">
        <v>4</v>
      </c>
      <c r="CF26" s="87">
        <v>18</v>
      </c>
      <c r="CG26" s="87">
        <v>30</v>
      </c>
      <c r="CH26" s="87">
        <v>26</v>
      </c>
      <c r="CI26" s="87">
        <v>20</v>
      </c>
      <c r="CJ26" s="87">
        <v>32</v>
      </c>
      <c r="CK26" s="87">
        <v>20</v>
      </c>
      <c r="CL26" s="87"/>
      <c r="CM26" s="87"/>
      <c r="CN26" s="87"/>
      <c r="CO26" s="87"/>
      <c r="CP26" s="87"/>
      <c r="CQ26" s="87"/>
      <c r="CR26" s="87"/>
      <c r="CS26" s="87"/>
      <c r="CT26" s="87"/>
      <c r="CU26" s="87"/>
      <c r="CV26" s="87"/>
      <c r="CW26" s="87"/>
      <c r="CX26" s="87"/>
      <c r="CY26" s="87"/>
      <c r="CZ26" s="87"/>
      <c r="DA26" s="87"/>
      <c r="DB26" s="87"/>
      <c r="DC26" s="87"/>
      <c r="DD26" s="87"/>
      <c r="DE26" s="87"/>
      <c r="DF26" s="87"/>
      <c r="DG26" s="87"/>
      <c r="DH26" s="87"/>
      <c r="DI26" s="87"/>
      <c r="DJ26" s="87"/>
      <c r="DK26" s="87"/>
      <c r="DL26" s="87"/>
      <c r="DM26" s="87"/>
      <c r="DN26" s="87"/>
      <c r="DO26" s="87"/>
      <c r="DP26" s="87"/>
      <c r="DQ26" s="87"/>
      <c r="DR26" s="87"/>
      <c r="DS26" s="87"/>
      <c r="DT26" s="87"/>
      <c r="DU26" s="87"/>
      <c r="DV26" s="87"/>
      <c r="DW26" s="87"/>
      <c r="DX26" s="87"/>
      <c r="DY26" s="87"/>
      <c r="DZ26" s="72">
        <v>25</v>
      </c>
      <c r="EA26" s="72">
        <v>50</v>
      </c>
      <c r="EB26" s="72"/>
      <c r="EC26" s="132"/>
      <c r="ED26" s="132"/>
      <c r="EE26" s="132"/>
      <c r="EF26" s="132"/>
      <c r="EG26" s="132"/>
      <c r="EH26" s="132"/>
      <c r="EI26" s="132"/>
      <c r="EJ26" s="132"/>
      <c r="EK26" s="132"/>
      <c r="EL26" s="132"/>
      <c r="EM26" s="132"/>
      <c r="EN26" s="132"/>
      <c r="EO26" s="132"/>
      <c r="EP26" s="132"/>
      <c r="EQ26" s="132"/>
      <c r="ER26" s="132"/>
      <c r="ES26" s="132"/>
      <c r="ET26" s="132"/>
      <c r="EU26" s="132"/>
      <c r="EV26" s="87"/>
      <c r="EW26" s="87"/>
      <c r="EX26" s="87"/>
      <c r="EY26" s="87"/>
      <c r="EZ26" s="87"/>
      <c r="FA26" s="87"/>
      <c r="FB26" s="87"/>
      <c r="FC26" s="87"/>
      <c r="FD26" s="87"/>
      <c r="FE26" s="87"/>
      <c r="FF26" s="87"/>
      <c r="FG26" s="87"/>
      <c r="FH26" s="87"/>
      <c r="FI26" s="87"/>
      <c r="FJ26" s="87"/>
      <c r="FK26" s="87"/>
      <c r="FL26" s="87"/>
      <c r="FM26" s="87"/>
      <c r="FN26" s="87"/>
      <c r="FO26" s="87"/>
      <c r="FP26" s="87"/>
      <c r="FQ26" s="87"/>
      <c r="FR26" s="87"/>
      <c r="FS26" s="87"/>
      <c r="FT26" s="87"/>
      <c r="FU26" s="87"/>
      <c r="FV26" s="87"/>
      <c r="FW26" s="87"/>
      <c r="FX26" s="87"/>
      <c r="FY26" s="87"/>
      <c r="FZ26" s="87"/>
      <c r="GA26" s="87"/>
      <c r="GB26" s="87"/>
      <c r="GC26" s="87"/>
      <c r="GD26" s="87"/>
      <c r="GE26" s="87"/>
      <c r="GF26" s="87"/>
      <c r="GG26" s="87"/>
      <c r="GH26" s="87"/>
      <c r="GI26" s="87"/>
      <c r="GJ26" s="87"/>
      <c r="GK26" s="87"/>
      <c r="GL26" s="87"/>
      <c r="GM26" s="87"/>
      <c r="GN26" s="87"/>
      <c r="GO26" s="87"/>
      <c r="GP26" s="87"/>
      <c r="GQ26" s="87"/>
      <c r="GR26" s="87"/>
      <c r="GS26" s="87"/>
      <c r="GT26" s="87"/>
      <c r="GU26" s="87"/>
      <c r="GV26" s="132"/>
      <c r="GW26" s="132"/>
      <c r="GX26" s="132"/>
    </row>
    <row r="27" spans="1:206" x14ac:dyDescent="0.25">
      <c r="A27" s="13"/>
      <c r="B27" s="6" t="s">
        <v>160</v>
      </c>
      <c r="C27" s="13"/>
      <c r="D27" s="7" t="s">
        <v>206</v>
      </c>
      <c r="E27" s="13">
        <v>0</v>
      </c>
      <c r="F27" s="145"/>
      <c r="G27" s="145"/>
      <c r="H27" s="145"/>
      <c r="I27" s="145"/>
      <c r="J27" s="145" t="s">
        <v>207</v>
      </c>
      <c r="K27" s="18"/>
      <c r="L27" s="7" t="str">
        <f>INDEX(($AE$99:$AF$99),1,MATCH(E24,$AE$88:$AF$88,0),1)</f>
        <v>PUFK</v>
      </c>
      <c r="M27" s="9">
        <f>INDEX(cennik!$C$2:$L$362,MATCH($L27,cennik!$B$2:$B$362,0),MATCH(M$2,cennik!$C$1:$L$1,0))</f>
        <v>890300</v>
      </c>
      <c r="N27" s="9" t="str">
        <f>INDEX(cennik!$C$2:$L$362,MATCH($L27,cennik!$B$2:$B$362,0),MATCH(N$2,cennik!$C$1:$L$1,0))</f>
        <v>szt.</v>
      </c>
      <c r="O27" s="9">
        <f>SUM(IF(A22=0,0,IF(A22&gt;0,(A22-2)*2*C22)),IF(A23=0,0,IF(A23&gt;0,(A23-2)*2*C23)),IF(A24=0,0,IF(A24&gt;0,(A24-2)*2*C24)),IF(A25=0,0,IF(A25&gt;0,(A25-2)*2*C25)),IF(A26=0,0,IF(A26&gt;0,(A26-2)*2*C26)),IF(A27=0,0,IF(A27&gt;0,(A27-2)*2*C27)),IF(A28=0,0,IF(A28&gt;0,(A28-2)*2*C28)),IF(A29=0,0,IF(A29&gt;0,(A29-2)*2*C29)),IF(A30=0,0,IF(A30&gt;0,(A30-2)*2*C30)),IF(A31=0,0,IF(A31&gt;0,(A31-2)*2*C31)),IF(A32=0,0,IF(A32&gt;0,(A32-2)*2*C32)),IF(A33=0,0,IF(A33&gt;0,(A33-2)*2*C33)),IF(A34=0,0,IF(A34&gt;0,(A34-2)*2*C34)),IF(A35=0,0,IF(A35&gt;0,(A35-2)*2*C35)),IF(A36=0,0,IF(A36&gt;0,(A36-2)*2*C36)),IF(A37=0,0,IF(A37&gt;0,(A37-2)*2*C37)))</f>
        <v>0</v>
      </c>
      <c r="P27" s="150">
        <f>INDEX(cennik!$C$2:$L$362,MATCH($L27,cennik!$B$2:$B$362,0),MATCH(P$2,cennik!$C$1:$L$1,0))</f>
        <v>7.4876880000000003</v>
      </c>
      <c r="Q27" s="15">
        <f t="shared" si="9"/>
        <v>0</v>
      </c>
      <c r="R27" s="23">
        <f t="shared" si="7"/>
        <v>0</v>
      </c>
      <c r="S27" s="15">
        <f t="shared" si="10"/>
        <v>7.4876880000000003</v>
      </c>
      <c r="T27" s="15">
        <f t="shared" si="11"/>
        <v>0</v>
      </c>
      <c r="U27" s="15">
        <f>INDEX(cennik!$C$2:$L$362,MATCH($L27,cennik!$B$2:$B$362,0),MATCH(U$2,cennik!$C$1:$L$1,0))*O27</f>
        <v>0</v>
      </c>
      <c r="V27" s="87"/>
      <c r="W27" s="89">
        <f t="shared" si="8"/>
        <v>0</v>
      </c>
      <c r="X27" s="87"/>
      <c r="Z27" s="87"/>
      <c r="AA27" s="87"/>
      <c r="AB27" s="87"/>
      <c r="AC27" s="87"/>
      <c r="AD27" s="87"/>
      <c r="AE27" s="87"/>
      <c r="AF27" s="87"/>
      <c r="AG27" s="87"/>
      <c r="AH27" s="87"/>
      <c r="AI27" s="87"/>
      <c r="AJ27" s="87"/>
      <c r="AK27" s="87"/>
      <c r="AL27" s="87" t="s">
        <v>592</v>
      </c>
      <c r="AM27" s="87">
        <v>0</v>
      </c>
      <c r="AN27" s="87">
        <v>0</v>
      </c>
      <c r="AO27" s="87">
        <v>0</v>
      </c>
      <c r="AP27" s="87">
        <v>0</v>
      </c>
      <c r="AQ27" s="87">
        <v>4</v>
      </c>
      <c r="AR27" s="87">
        <v>4</v>
      </c>
      <c r="AS27" s="87">
        <v>4</v>
      </c>
      <c r="AT27" s="87">
        <v>8</v>
      </c>
      <c r="AU27" s="87">
        <v>8</v>
      </c>
      <c r="AV27" s="87">
        <v>8</v>
      </c>
      <c r="AW27" s="87">
        <v>12</v>
      </c>
      <c r="AX27" s="87">
        <v>12</v>
      </c>
      <c r="AY27" s="87">
        <v>12</v>
      </c>
      <c r="AZ27" s="87">
        <v>16</v>
      </c>
      <c r="BA27" s="87">
        <v>16</v>
      </c>
      <c r="BB27" s="87">
        <v>16</v>
      </c>
      <c r="BC27" s="87">
        <v>20</v>
      </c>
      <c r="BD27" s="87">
        <v>20</v>
      </c>
      <c r="BE27" s="87">
        <v>20</v>
      </c>
      <c r="BF27" s="87">
        <v>24</v>
      </c>
      <c r="BG27" s="87">
        <v>24</v>
      </c>
      <c r="BH27" s="87">
        <v>24</v>
      </c>
      <c r="BI27" s="87">
        <v>28</v>
      </c>
      <c r="BJ27" s="87">
        <v>28</v>
      </c>
      <c r="BK27" s="87">
        <v>28</v>
      </c>
      <c r="BL27" s="87">
        <v>32</v>
      </c>
      <c r="BM27" s="87">
        <v>32</v>
      </c>
      <c r="BN27" s="87">
        <v>32</v>
      </c>
      <c r="BO27" s="87">
        <v>36</v>
      </c>
      <c r="BP27" s="87">
        <v>36</v>
      </c>
      <c r="BQ27" s="87">
        <v>36</v>
      </c>
      <c r="BR27" s="87">
        <v>40</v>
      </c>
      <c r="BS27" s="87">
        <v>40</v>
      </c>
      <c r="BT27" s="87">
        <v>40</v>
      </c>
      <c r="BU27" s="87">
        <v>44</v>
      </c>
      <c r="BV27" s="87">
        <v>44</v>
      </c>
      <c r="BW27" s="87">
        <v>44</v>
      </c>
      <c r="BX27" s="87">
        <v>48</v>
      </c>
      <c r="BY27" s="87">
        <v>48</v>
      </c>
      <c r="BZ27" s="87">
        <v>48</v>
      </c>
      <c r="CA27" s="87">
        <v>48</v>
      </c>
      <c r="CB27" s="87">
        <v>52</v>
      </c>
      <c r="CC27" s="87">
        <v>52</v>
      </c>
      <c r="CD27" s="87">
        <v>52</v>
      </c>
      <c r="CE27" s="87">
        <v>56</v>
      </c>
      <c r="CF27" s="87">
        <v>56</v>
      </c>
      <c r="CG27" s="87">
        <v>56</v>
      </c>
      <c r="CH27" s="87">
        <v>60</v>
      </c>
      <c r="CI27" s="87">
        <v>60</v>
      </c>
      <c r="CJ27" s="87">
        <v>60</v>
      </c>
      <c r="CK27" s="87">
        <v>64</v>
      </c>
      <c r="CL27" s="87"/>
      <c r="CM27" s="87"/>
      <c r="CN27" s="87"/>
      <c r="CO27" s="87"/>
      <c r="CP27" s="87"/>
      <c r="CQ27" s="87"/>
      <c r="CR27" s="87"/>
      <c r="CS27" s="87"/>
      <c r="CT27" s="87"/>
      <c r="CU27" s="87"/>
      <c r="CV27" s="87"/>
      <c r="CW27" s="87"/>
      <c r="CX27" s="87"/>
      <c r="CY27" s="87"/>
      <c r="CZ27" s="87"/>
      <c r="DA27" s="87"/>
      <c r="DB27" s="87"/>
      <c r="DC27" s="87"/>
      <c r="DD27" s="87"/>
      <c r="DE27" s="87"/>
      <c r="DF27" s="87"/>
      <c r="DG27" s="87"/>
      <c r="DH27" s="87"/>
      <c r="DI27" s="87"/>
      <c r="DJ27" s="87"/>
      <c r="DK27" s="87"/>
      <c r="DL27" s="87"/>
      <c r="DM27" s="87"/>
      <c r="DN27" s="87"/>
      <c r="DO27" s="87"/>
      <c r="DP27" s="87"/>
      <c r="DQ27" s="87"/>
      <c r="DR27" s="87"/>
      <c r="DS27" s="87"/>
      <c r="DT27" s="87"/>
      <c r="DU27" s="87"/>
      <c r="DV27" s="87"/>
      <c r="DW27" s="87"/>
      <c r="DX27" s="87"/>
      <c r="DY27" s="87"/>
      <c r="DZ27" s="72">
        <v>26</v>
      </c>
      <c r="EA27" s="72"/>
      <c r="EB27" s="72"/>
      <c r="EC27" s="132"/>
      <c r="ED27" s="132"/>
      <c r="EE27" s="132"/>
      <c r="EF27" s="132"/>
      <c r="EG27" s="132"/>
      <c r="EH27" s="132"/>
      <c r="EI27" s="132"/>
      <c r="EJ27" s="132"/>
      <c r="EK27" s="132"/>
      <c r="EL27" s="132"/>
      <c r="EM27" s="132"/>
      <c r="EN27" s="132"/>
      <c r="EO27" s="132"/>
      <c r="EP27" s="132"/>
      <c r="EQ27" s="132"/>
      <c r="ER27" s="132"/>
      <c r="ES27" s="132"/>
      <c r="ET27" s="132"/>
      <c r="EU27" s="132"/>
      <c r="EV27" s="87"/>
      <c r="EW27" s="87"/>
      <c r="EX27" s="87"/>
      <c r="EY27" s="87"/>
      <c r="EZ27" s="87"/>
      <c r="FA27" s="87"/>
      <c r="FB27" s="87"/>
      <c r="FC27" s="87"/>
      <c r="FD27" s="87"/>
      <c r="FE27" s="87"/>
      <c r="FF27" s="87"/>
      <c r="FG27" s="87"/>
      <c r="FH27" s="87"/>
      <c r="FI27" s="87"/>
      <c r="FJ27" s="87"/>
      <c r="FK27" s="87"/>
      <c r="FL27" s="87"/>
      <c r="FM27" s="87"/>
      <c r="FN27" s="87"/>
      <c r="FO27" s="87"/>
      <c r="FP27" s="87"/>
      <c r="FQ27" s="87"/>
      <c r="FR27" s="87"/>
      <c r="FS27" s="87"/>
      <c r="FT27" s="87"/>
      <c r="FU27" s="87"/>
      <c r="FV27" s="87"/>
      <c r="FW27" s="87"/>
      <c r="FX27" s="87"/>
      <c r="FY27" s="87"/>
      <c r="FZ27" s="87"/>
      <c r="GA27" s="87"/>
      <c r="GB27" s="87"/>
      <c r="GC27" s="87"/>
      <c r="GD27" s="87"/>
      <c r="GE27" s="87"/>
      <c r="GF27" s="87"/>
      <c r="GG27" s="87"/>
      <c r="GH27" s="87"/>
      <c r="GI27" s="87"/>
      <c r="GJ27" s="87"/>
      <c r="GK27" s="87"/>
      <c r="GL27" s="87"/>
      <c r="GM27" s="87"/>
      <c r="GN27" s="87"/>
      <c r="GO27" s="87"/>
      <c r="GP27" s="87"/>
      <c r="GQ27" s="87"/>
      <c r="GR27" s="87"/>
      <c r="GS27" s="87"/>
      <c r="GT27" s="87"/>
      <c r="GU27" s="87"/>
      <c r="GV27" s="132"/>
      <c r="GW27" s="132"/>
      <c r="GX27" s="132"/>
    </row>
    <row r="28" spans="1:206" x14ac:dyDescent="0.25">
      <c r="A28" s="13"/>
      <c r="B28" s="6" t="s">
        <v>160</v>
      </c>
      <c r="C28" s="13"/>
      <c r="D28" s="73" t="s">
        <v>721</v>
      </c>
      <c r="E28" s="13">
        <v>0</v>
      </c>
      <c r="F28" s="7"/>
      <c r="G28" s="7"/>
      <c r="H28" s="7"/>
      <c r="I28" s="7"/>
      <c r="J28" s="145" t="s">
        <v>598</v>
      </c>
      <c r="K28" s="18"/>
      <c r="L28" s="7" t="s">
        <v>8</v>
      </c>
      <c r="M28" s="9">
        <f>INDEX(cennik!$C$2:$L$362,MATCH($L28,cennik!$B$2:$B$362,0),MATCH(M$2,cennik!$C$1:$L$1,0))</f>
        <v>651820</v>
      </c>
      <c r="N28" s="9" t="str">
        <f>INDEX(cennik!$C$2:$L$362,MATCH($L28,cennik!$B$2:$B$362,0),MATCH(N$2,cennik!$C$1:$L$1,0))</f>
        <v>100 szt.</v>
      </c>
      <c r="O28" s="9">
        <f>ROUNDUP(O25/100,0)</f>
        <v>0</v>
      </c>
      <c r="P28" s="150">
        <f>INDEX(cennik!$C$2:$L$362,MATCH($L28,cennik!$B$2:$B$362,0),MATCH(P$2,cennik!$C$1:$L$1,0))</f>
        <v>103.43172000000001</v>
      </c>
      <c r="Q28" s="15">
        <f t="shared" si="9"/>
        <v>0</v>
      </c>
      <c r="R28" s="23">
        <f t="shared" si="7"/>
        <v>0</v>
      </c>
      <c r="S28" s="15">
        <f t="shared" si="10"/>
        <v>103.43172000000001</v>
      </c>
      <c r="T28" s="15">
        <f t="shared" si="11"/>
        <v>0</v>
      </c>
      <c r="U28" s="15">
        <f>INDEX(cennik!$C$2:$L$362,MATCH($L28,cennik!$B$2:$B$362,0),MATCH(U$2,cennik!$C$1:$L$1,0))*O28</f>
        <v>0</v>
      </c>
      <c r="V28" s="87"/>
      <c r="W28" s="89">
        <f t="shared" si="8"/>
        <v>0</v>
      </c>
      <c r="X28" s="87"/>
      <c r="Z28" s="87"/>
      <c r="AA28" s="87"/>
      <c r="AB28" s="87"/>
      <c r="AC28" s="87"/>
      <c r="AD28" s="87"/>
      <c r="AE28" s="87"/>
      <c r="AF28" s="87"/>
      <c r="AG28" s="87"/>
      <c r="AH28" s="87"/>
      <c r="AI28" s="87"/>
      <c r="AJ28" s="87"/>
      <c r="AK28" s="87"/>
      <c r="AL28" s="87"/>
      <c r="AM28" s="87"/>
      <c r="AN28" s="87"/>
      <c r="AO28" s="87"/>
      <c r="AP28" s="87"/>
      <c r="AQ28" s="87"/>
      <c r="AR28" s="87"/>
      <c r="AS28" s="87"/>
      <c r="AT28" s="87"/>
      <c r="AU28" s="87"/>
      <c r="AV28" s="87"/>
      <c r="AW28" s="87"/>
      <c r="AX28" s="87"/>
      <c r="AY28" s="87"/>
      <c r="AZ28" s="87"/>
      <c r="BA28" s="87"/>
      <c r="BB28" s="87"/>
      <c r="BC28" s="87"/>
      <c r="BD28" s="87"/>
      <c r="BE28" s="87"/>
      <c r="BF28" s="87"/>
      <c r="BG28" s="87"/>
      <c r="BH28" s="87"/>
      <c r="BI28" s="87"/>
      <c r="BJ28" s="87"/>
      <c r="BK28" s="87"/>
      <c r="BL28" s="87"/>
      <c r="BM28" s="87"/>
      <c r="BN28" s="87"/>
      <c r="BO28" s="87"/>
      <c r="BP28" s="87"/>
      <c r="BQ28" s="87"/>
      <c r="BR28" s="87"/>
      <c r="BS28" s="87"/>
      <c r="BT28" s="87"/>
      <c r="BU28" s="87"/>
      <c r="BV28" s="87"/>
      <c r="BW28" s="87"/>
      <c r="BX28" s="87"/>
      <c r="BY28" s="87"/>
      <c r="BZ28" s="87"/>
      <c r="CA28" s="87"/>
      <c r="CB28" s="87"/>
      <c r="CC28" s="87"/>
      <c r="CD28" s="87"/>
      <c r="CE28" s="87"/>
      <c r="CF28" s="87"/>
      <c r="CG28" s="87"/>
      <c r="CH28" s="87"/>
      <c r="CI28" s="87"/>
      <c r="CJ28" s="87"/>
      <c r="CK28" s="87"/>
      <c r="CL28" s="87"/>
      <c r="CM28" s="87"/>
      <c r="CN28" s="87"/>
      <c r="CO28" s="87"/>
      <c r="CP28" s="87"/>
      <c r="CQ28" s="87"/>
      <c r="CR28" s="87"/>
      <c r="CS28" s="87"/>
      <c r="CT28" s="87"/>
      <c r="CU28" s="87"/>
      <c r="CV28" s="87"/>
      <c r="CW28" s="87"/>
      <c r="CX28" s="87"/>
      <c r="CY28" s="87"/>
      <c r="CZ28" s="87"/>
      <c r="DA28" s="87"/>
      <c r="DB28" s="87"/>
      <c r="DC28" s="87"/>
      <c r="DD28" s="87"/>
      <c r="DE28" s="87"/>
      <c r="DF28" s="87"/>
      <c r="DG28" s="87"/>
      <c r="DH28" s="87"/>
      <c r="DI28" s="87"/>
      <c r="DJ28" s="87"/>
      <c r="DK28" s="87"/>
      <c r="DL28" s="87"/>
      <c r="DM28" s="87"/>
      <c r="DN28" s="87"/>
      <c r="DO28" s="87"/>
      <c r="DP28" s="87"/>
      <c r="DQ28" s="87"/>
      <c r="DR28" s="87"/>
      <c r="DS28" s="87"/>
      <c r="DT28" s="87"/>
      <c r="DU28" s="87"/>
      <c r="DV28" s="87"/>
      <c r="DW28" s="87"/>
      <c r="DX28" s="87"/>
      <c r="DY28" s="87"/>
      <c r="DZ28" s="72">
        <v>27</v>
      </c>
      <c r="EA28" s="72"/>
      <c r="EB28" s="72"/>
      <c r="EC28" s="132"/>
      <c r="ED28" s="132"/>
      <c r="EE28" s="132"/>
      <c r="EF28" s="132"/>
      <c r="EG28" s="132"/>
      <c r="EH28" s="132"/>
      <c r="EI28" s="132"/>
      <c r="EJ28" s="132"/>
      <c r="EK28" s="132"/>
      <c r="EL28" s="132"/>
      <c r="EM28" s="132"/>
      <c r="EN28" s="132"/>
      <c r="EO28" s="132"/>
      <c r="EP28" s="132"/>
      <c r="EQ28" s="132"/>
      <c r="ER28" s="132"/>
      <c r="ES28" s="132"/>
      <c r="ET28" s="132"/>
      <c r="EU28" s="132"/>
      <c r="EV28" s="87" t="s">
        <v>685</v>
      </c>
      <c r="EW28" s="87"/>
      <c r="EX28" s="87"/>
      <c r="EY28" s="87"/>
      <c r="EZ28" s="87"/>
      <c r="FA28" s="87"/>
      <c r="FB28" s="87"/>
      <c r="FC28" s="87"/>
      <c r="FD28" s="87"/>
      <c r="FE28" s="87"/>
      <c r="FF28" s="87"/>
      <c r="FG28" s="87"/>
      <c r="FH28" s="87"/>
      <c r="FI28" s="87"/>
      <c r="FJ28" s="87"/>
      <c r="FK28" s="87"/>
      <c r="FL28" s="87"/>
      <c r="FM28" s="87"/>
      <c r="FN28" s="87"/>
      <c r="FO28" s="87"/>
      <c r="FP28" s="87"/>
      <c r="FQ28" s="87"/>
      <c r="FR28" s="87"/>
      <c r="FS28" s="87"/>
      <c r="FT28" s="87"/>
      <c r="FU28" s="87"/>
      <c r="FV28" s="87"/>
      <c r="FW28" s="87"/>
      <c r="FX28" s="87"/>
      <c r="FY28" s="87"/>
      <c r="FZ28" s="87"/>
      <c r="GA28" s="87"/>
      <c r="GB28" s="87"/>
      <c r="GC28" s="87"/>
      <c r="GD28" s="87"/>
      <c r="GE28" s="87"/>
      <c r="GF28" s="87"/>
      <c r="GG28" s="87"/>
      <c r="GH28" s="87"/>
      <c r="GI28" s="87"/>
      <c r="GJ28" s="87"/>
      <c r="GK28" s="87"/>
      <c r="GL28" s="87"/>
      <c r="GM28" s="87"/>
      <c r="GN28" s="87"/>
      <c r="GO28" s="87"/>
      <c r="GP28" s="87"/>
      <c r="GQ28" s="87"/>
      <c r="GR28" s="87"/>
      <c r="GS28" s="87"/>
      <c r="GT28" s="87"/>
      <c r="GU28" s="87"/>
      <c r="GV28" s="132"/>
      <c r="GW28" s="132"/>
      <c r="GX28" s="132"/>
    </row>
    <row r="29" spans="1:206" x14ac:dyDescent="0.25">
      <c r="A29" s="13"/>
      <c r="B29" s="6" t="s">
        <v>160</v>
      </c>
      <c r="C29" s="13"/>
      <c r="D29" s="7" t="s">
        <v>722</v>
      </c>
      <c r="E29" s="18"/>
      <c r="F29" s="18"/>
      <c r="G29" s="18"/>
      <c r="H29" s="18"/>
      <c r="I29" s="18"/>
      <c r="J29" s="18"/>
      <c r="K29" s="18"/>
      <c r="L29" s="7" t="str">
        <f>IF(E25=$Z$2,"SBV250X350",IF(E25=$Z$3,"SBV50X500",IF(E25=$Z$4,"SBV50X500",IF(E25=$Z$5,"EPDMW2X40",0))))</f>
        <v>SBV250X350</v>
      </c>
      <c r="M29" s="9">
        <f>INDEX(cennik!$C$2:$L$362,MATCH($L29,cennik!$B$2:$B$362,0),MATCH(M$2,cennik!$C$1:$L$1,0))</f>
        <v>895507</v>
      </c>
      <c r="N29" s="9" t="str">
        <f>INDEX(cennik!$C$2:$L$362,MATCH($L29,cennik!$B$2:$B$362,0),MATCH(N$2,cennik!$C$1:$L$1,0))</f>
        <v>szt.</v>
      </c>
      <c r="O29" s="9">
        <f>IF(E25=$Z$2,O23*2,IF(E25=$Z$3,O23*3,IF(E25=$Z$4,O23,IF(E25=$Z$5,ROUNDUP(((O23*4*0.15)/10),0),0))))</f>
        <v>0</v>
      </c>
      <c r="P29" s="150">
        <f>INDEX(cennik!$C$2:$L$362,MATCH($L29,cennik!$B$2:$B$362,0),MATCH(P$2,cennik!$C$1:$L$1,0))</f>
        <v>4.9800000000000004</v>
      </c>
      <c r="Q29" s="15">
        <f t="shared" si="9"/>
        <v>0</v>
      </c>
      <c r="R29" s="23">
        <f t="shared" si="7"/>
        <v>0</v>
      </c>
      <c r="S29" s="15">
        <f t="shared" si="10"/>
        <v>4.9800000000000004</v>
      </c>
      <c r="T29" s="15">
        <f t="shared" si="11"/>
        <v>0</v>
      </c>
      <c r="U29" s="15">
        <f>INDEX(cennik!$C$2:$L$362,MATCH($L29,cennik!$B$2:$B$362,0),MATCH(U$2,cennik!$C$1:$L$1,0))*O29</f>
        <v>0</v>
      </c>
      <c r="V29" s="87"/>
      <c r="W29" s="89">
        <f t="shared" si="8"/>
        <v>0</v>
      </c>
      <c r="X29" s="87"/>
      <c r="Z29" s="87"/>
      <c r="AA29" s="87"/>
      <c r="AB29" s="87"/>
      <c r="AC29" s="87"/>
      <c r="AD29" s="87"/>
      <c r="AE29" s="87"/>
      <c r="AF29" s="87"/>
      <c r="AG29" s="87"/>
      <c r="AH29" s="87"/>
      <c r="AI29" s="87"/>
      <c r="AJ29" s="87"/>
      <c r="AK29" s="87"/>
      <c r="AL29" s="87" t="s">
        <v>685</v>
      </c>
      <c r="AM29" s="87"/>
      <c r="AN29" s="87"/>
      <c r="AO29" s="87"/>
      <c r="AP29" s="87"/>
      <c r="AQ29" s="87"/>
      <c r="AR29" s="87"/>
      <c r="AS29" s="87"/>
      <c r="AT29" s="87"/>
      <c r="AU29" s="87"/>
      <c r="AV29" s="87"/>
      <c r="AW29" s="87"/>
      <c r="AX29" s="87"/>
      <c r="AY29" s="87"/>
      <c r="AZ29" s="87"/>
      <c r="BA29" s="87"/>
      <c r="BB29" s="87"/>
      <c r="BC29" s="87"/>
      <c r="BD29" s="87"/>
      <c r="BE29" s="87"/>
      <c r="BF29" s="87"/>
      <c r="BG29" s="87"/>
      <c r="BH29" s="87"/>
      <c r="BI29" s="132"/>
      <c r="BJ29" s="132"/>
      <c r="BK29" s="132"/>
      <c r="BL29" s="132"/>
      <c r="BM29" s="132"/>
      <c r="BN29" s="132"/>
      <c r="BO29" s="132"/>
      <c r="BP29" s="132"/>
      <c r="BQ29" s="132"/>
      <c r="BR29" s="132"/>
      <c r="BS29" s="132"/>
      <c r="BT29" s="132"/>
      <c r="BU29" s="132"/>
      <c r="BV29" s="132"/>
      <c r="BW29" s="132"/>
      <c r="BX29" s="132"/>
      <c r="BY29" s="132"/>
      <c r="BZ29" s="132"/>
      <c r="CA29" s="132"/>
      <c r="CB29" s="132"/>
      <c r="CC29" s="132"/>
      <c r="CD29" s="132"/>
      <c r="CE29" s="132"/>
      <c r="CF29" s="132"/>
      <c r="CG29" s="132"/>
      <c r="CH29" s="132"/>
      <c r="CI29" s="132"/>
      <c r="CJ29" s="132"/>
      <c r="CK29" s="132"/>
      <c r="CL29" s="87"/>
      <c r="CM29" s="87"/>
      <c r="CN29" s="87"/>
      <c r="CO29" s="87"/>
      <c r="CP29" s="87"/>
      <c r="CQ29" s="87"/>
      <c r="CR29" s="87"/>
      <c r="CS29" s="87"/>
      <c r="CT29" s="87"/>
      <c r="CU29" s="87"/>
      <c r="CV29" s="87"/>
      <c r="CW29" s="87"/>
      <c r="CX29" s="87"/>
      <c r="CY29" s="87"/>
      <c r="CZ29" s="87"/>
      <c r="DA29" s="87"/>
      <c r="DB29" s="87"/>
      <c r="DC29" s="87"/>
      <c r="DD29" s="87"/>
      <c r="DE29" s="87"/>
      <c r="DF29" s="87"/>
      <c r="DG29" s="87"/>
      <c r="DH29" s="87"/>
      <c r="DI29" s="87"/>
      <c r="DJ29" s="87"/>
      <c r="DK29" s="87"/>
      <c r="DL29" s="87"/>
      <c r="DM29" s="87"/>
      <c r="DN29" s="87"/>
      <c r="DO29" s="87"/>
      <c r="DP29" s="87"/>
      <c r="DQ29" s="87"/>
      <c r="DR29" s="87"/>
      <c r="DS29" s="87"/>
      <c r="DT29" s="87"/>
      <c r="DU29" s="87"/>
      <c r="DV29" s="87"/>
      <c r="DW29" s="87"/>
      <c r="DX29" s="87"/>
      <c r="DY29" s="87"/>
      <c r="DZ29" s="72">
        <v>28</v>
      </c>
      <c r="EA29" s="72"/>
      <c r="EB29" s="72"/>
      <c r="EC29" s="132"/>
      <c r="ED29" s="132"/>
      <c r="EE29" s="132"/>
      <c r="EF29" s="132"/>
      <c r="EG29" s="132"/>
      <c r="EH29" s="132"/>
      <c r="EI29" s="132"/>
      <c r="EJ29" s="132"/>
      <c r="EK29" s="132"/>
      <c r="EL29" s="132"/>
      <c r="EM29" s="132"/>
      <c r="EN29" s="132"/>
      <c r="EO29" s="132"/>
      <c r="EP29" s="132"/>
      <c r="EQ29" s="132"/>
      <c r="ER29" s="132"/>
      <c r="ES29" s="132"/>
      <c r="ET29" s="132"/>
      <c r="EU29" s="132"/>
      <c r="EV29" s="87"/>
      <c r="EW29" s="87">
        <v>0</v>
      </c>
      <c r="EX29" s="87">
        <v>1</v>
      </c>
      <c r="EY29" s="87">
        <v>2</v>
      </c>
      <c r="EZ29" s="87">
        <v>3</v>
      </c>
      <c r="FA29" s="87">
        <v>4</v>
      </c>
      <c r="FB29" s="87">
        <v>5</v>
      </c>
      <c r="FC29" s="87">
        <v>6</v>
      </c>
      <c r="FD29" s="87">
        <v>7</v>
      </c>
      <c r="FE29" s="87">
        <v>8</v>
      </c>
      <c r="FF29" s="87">
        <v>9</v>
      </c>
      <c r="FG29" s="87">
        <v>10</v>
      </c>
      <c r="FH29" s="87">
        <v>11</v>
      </c>
      <c r="FI29" s="87">
        <v>12</v>
      </c>
      <c r="FJ29" s="87">
        <v>13</v>
      </c>
      <c r="FK29" s="87">
        <v>14</v>
      </c>
      <c r="FL29" s="87">
        <v>15</v>
      </c>
      <c r="FM29" s="87">
        <v>16</v>
      </c>
      <c r="FN29" s="87">
        <v>17</v>
      </c>
      <c r="FO29" s="87">
        <v>18</v>
      </c>
      <c r="FP29" s="87">
        <v>19</v>
      </c>
      <c r="FQ29" s="87">
        <v>20</v>
      </c>
      <c r="FR29" s="87">
        <v>21</v>
      </c>
      <c r="FS29" s="87">
        <v>22</v>
      </c>
      <c r="FT29" s="87">
        <v>23</v>
      </c>
      <c r="FU29" s="87">
        <v>24</v>
      </c>
      <c r="FV29" s="87">
        <v>25</v>
      </c>
      <c r="FW29" s="87">
        <v>26</v>
      </c>
      <c r="FX29" s="87">
        <v>27</v>
      </c>
      <c r="FY29" s="87">
        <v>28</v>
      </c>
      <c r="FZ29" s="87">
        <v>29</v>
      </c>
      <c r="GA29" s="87">
        <v>30</v>
      </c>
      <c r="GB29" s="87">
        <v>31</v>
      </c>
      <c r="GC29" s="87">
        <v>32</v>
      </c>
      <c r="GD29" s="87">
        <v>33</v>
      </c>
      <c r="GE29" s="87">
        <v>34</v>
      </c>
      <c r="GF29" s="87">
        <v>35</v>
      </c>
      <c r="GG29" s="87">
        <v>36</v>
      </c>
      <c r="GH29" s="87">
        <v>37</v>
      </c>
      <c r="GI29" s="87">
        <v>38</v>
      </c>
      <c r="GJ29" s="87">
        <v>39</v>
      </c>
      <c r="GK29" s="87">
        <v>40</v>
      </c>
      <c r="GL29" s="87">
        <v>41</v>
      </c>
      <c r="GM29" s="87">
        <v>42</v>
      </c>
      <c r="GN29" s="87">
        <v>43</v>
      </c>
      <c r="GO29" s="87">
        <v>44</v>
      </c>
      <c r="GP29" s="87">
        <v>45</v>
      </c>
      <c r="GQ29" s="87">
        <v>46</v>
      </c>
      <c r="GR29" s="87">
        <v>47</v>
      </c>
      <c r="GS29" s="87">
        <v>48</v>
      </c>
      <c r="GT29" s="87">
        <v>49</v>
      </c>
      <c r="GU29" s="87">
        <v>50</v>
      </c>
      <c r="GV29" s="132"/>
      <c r="GW29" s="132"/>
      <c r="GX29" s="132"/>
    </row>
    <row r="30" spans="1:206" x14ac:dyDescent="0.25">
      <c r="A30" s="13"/>
      <c r="B30" s="6" t="s">
        <v>160</v>
      </c>
      <c r="C30" s="13"/>
      <c r="D30" s="18"/>
      <c r="E30" s="18"/>
      <c r="F30" s="18"/>
      <c r="G30" s="18"/>
      <c r="H30" s="18"/>
      <c r="I30" s="18"/>
      <c r="J30" s="18"/>
      <c r="K30" s="18"/>
      <c r="L30" s="7" t="str">
        <f>IF(E25=$Z$2,"PDOP300MC",IF(E25=$Z$3,"-------",IF(E25=$Z$4,"SPM1",IF(E25=$Z$5,"SM400",0))))</f>
        <v>PDOP300MC</v>
      </c>
      <c r="M30" s="9">
        <f>INDEX(cennik!$C$2:$L$362,MATCH($L30,cennik!$B$2:$B$362,0),MATCH(M$2,cennik!$C$1:$L$1,0))</f>
        <v>858430</v>
      </c>
      <c r="N30" s="9" t="str">
        <f>INDEX(cennik!$C$2:$L$362,MATCH($L30,cennik!$B$2:$B$362,0),MATCH(N$2,cennik!$C$1:$L$1,0))</f>
        <v>szt.</v>
      </c>
      <c r="O30" s="9">
        <f>IF(E25=$Z$2,O23*2,IF(E25=$Z$3,0,IF(E25=$Z$4,O23*2,IF(E25=$Z$5,O23*4,0))))</f>
        <v>0</v>
      </c>
      <c r="P30" s="150">
        <f>INDEX(cennik!$C$2:$L$362,MATCH($L30,cennik!$B$2:$B$362,0),MATCH(P$2,cennik!$C$1:$L$1,0))</f>
        <v>15.214500000000001</v>
      </c>
      <c r="Q30" s="15">
        <f t="shared" si="9"/>
        <v>0</v>
      </c>
      <c r="R30" s="23">
        <f t="shared" si="7"/>
        <v>0</v>
      </c>
      <c r="S30" s="15">
        <f t="shared" si="10"/>
        <v>15.214500000000001</v>
      </c>
      <c r="T30" s="15">
        <f t="shared" si="11"/>
        <v>0</v>
      </c>
      <c r="U30" s="15">
        <f>INDEX(cennik!$C$2:$L$362,MATCH($L30,cennik!$B$2:$B$362,0),MATCH(U$2,cennik!$C$1:$L$1,0))*O30</f>
        <v>0</v>
      </c>
      <c r="V30" s="87"/>
      <c r="W30" s="89">
        <f t="shared" si="8"/>
        <v>0</v>
      </c>
      <c r="X30" s="87"/>
      <c r="Z30" s="87"/>
      <c r="AA30" s="87"/>
      <c r="AB30" s="87"/>
      <c r="AC30" s="87"/>
      <c r="AD30" s="87"/>
      <c r="AE30" s="87"/>
      <c r="AF30" s="87"/>
      <c r="AG30" s="87"/>
      <c r="AH30" s="87"/>
      <c r="AI30" s="87"/>
      <c r="AJ30" s="87"/>
      <c r="AK30" s="87"/>
      <c r="AL30" s="87"/>
      <c r="AM30" s="87">
        <v>0</v>
      </c>
      <c r="AN30" s="87">
        <v>1</v>
      </c>
      <c r="AO30" s="87">
        <v>2</v>
      </c>
      <c r="AP30" s="87">
        <v>3</v>
      </c>
      <c r="AQ30" s="87">
        <v>4</v>
      </c>
      <c r="AR30" s="87">
        <v>5</v>
      </c>
      <c r="AS30" s="87">
        <v>6</v>
      </c>
      <c r="AT30" s="87">
        <v>7</v>
      </c>
      <c r="AU30" s="87">
        <v>8</v>
      </c>
      <c r="AV30" s="87">
        <v>9</v>
      </c>
      <c r="AW30" s="87">
        <v>10</v>
      </c>
      <c r="AX30" s="87">
        <v>11</v>
      </c>
      <c r="AY30" s="87">
        <v>12</v>
      </c>
      <c r="AZ30" s="87">
        <v>13</v>
      </c>
      <c r="BA30" s="87">
        <v>14</v>
      </c>
      <c r="BB30" s="87">
        <v>15</v>
      </c>
      <c r="BC30" s="87">
        <v>16</v>
      </c>
      <c r="BD30" s="87">
        <v>17</v>
      </c>
      <c r="BE30" s="87">
        <v>18</v>
      </c>
      <c r="BF30" s="87">
        <v>19</v>
      </c>
      <c r="BG30" s="87">
        <v>20</v>
      </c>
      <c r="BH30" s="87">
        <v>21</v>
      </c>
      <c r="BI30" s="132">
        <v>22</v>
      </c>
      <c r="BJ30" s="132">
        <v>23</v>
      </c>
      <c r="BK30" s="132">
        <v>24</v>
      </c>
      <c r="BL30" s="132">
        <v>25</v>
      </c>
      <c r="BM30" s="132">
        <v>26</v>
      </c>
      <c r="BN30" s="132">
        <v>27</v>
      </c>
      <c r="BO30" s="132">
        <v>28</v>
      </c>
      <c r="BP30" s="132">
        <v>29</v>
      </c>
      <c r="BQ30" s="132">
        <v>30</v>
      </c>
      <c r="BR30" s="132">
        <v>31</v>
      </c>
      <c r="BS30" s="132">
        <v>32</v>
      </c>
      <c r="BT30" s="132">
        <v>33</v>
      </c>
      <c r="BU30" s="132">
        <v>34</v>
      </c>
      <c r="BV30" s="132">
        <v>35</v>
      </c>
      <c r="BW30" s="132">
        <v>36</v>
      </c>
      <c r="BX30" s="132">
        <v>37</v>
      </c>
      <c r="BY30" s="132">
        <v>38</v>
      </c>
      <c r="BZ30" s="132">
        <v>39</v>
      </c>
      <c r="CA30" s="132">
        <v>40</v>
      </c>
      <c r="CB30" s="132">
        <v>41</v>
      </c>
      <c r="CC30" s="132">
        <v>42</v>
      </c>
      <c r="CD30" s="132">
        <v>43</v>
      </c>
      <c r="CE30" s="132">
        <v>44</v>
      </c>
      <c r="CF30" s="132">
        <v>45</v>
      </c>
      <c r="CG30" s="132">
        <v>46</v>
      </c>
      <c r="CH30" s="132">
        <v>47</v>
      </c>
      <c r="CI30" s="132">
        <v>48</v>
      </c>
      <c r="CJ30" s="132">
        <v>49</v>
      </c>
      <c r="CK30" s="132">
        <v>50</v>
      </c>
      <c r="CL30" s="87"/>
      <c r="CM30" s="87"/>
      <c r="CN30" s="87"/>
      <c r="CO30" s="87"/>
      <c r="CP30" s="87"/>
      <c r="CQ30" s="87"/>
      <c r="CR30" s="87"/>
      <c r="CS30" s="87"/>
      <c r="CT30" s="87"/>
      <c r="CU30" s="87"/>
      <c r="CV30" s="87"/>
      <c r="CW30" s="87"/>
      <c r="CX30" s="87"/>
      <c r="CY30" s="87"/>
      <c r="CZ30" s="87"/>
      <c r="DA30" s="87"/>
      <c r="DB30" s="87"/>
      <c r="DC30" s="87"/>
      <c r="DD30" s="87"/>
      <c r="DE30" s="87"/>
      <c r="DF30" s="87"/>
      <c r="DG30" s="87"/>
      <c r="DH30" s="87"/>
      <c r="DI30" s="87"/>
      <c r="DJ30" s="87"/>
      <c r="DK30" s="87"/>
      <c r="DL30" s="87"/>
      <c r="DM30" s="87"/>
      <c r="DN30" s="87"/>
      <c r="DO30" s="87"/>
      <c r="DP30" s="87"/>
      <c r="DQ30" s="87"/>
      <c r="DR30" s="87"/>
      <c r="DS30" s="87"/>
      <c r="DT30" s="87"/>
      <c r="DU30" s="87"/>
      <c r="DV30" s="87"/>
      <c r="DW30" s="87"/>
      <c r="DX30" s="87"/>
      <c r="DY30" s="87"/>
      <c r="DZ30" s="72">
        <v>29</v>
      </c>
      <c r="EA30" s="72"/>
      <c r="EB30" s="95">
        <v>30</v>
      </c>
      <c r="EC30" s="132"/>
      <c r="ED30" s="132"/>
      <c r="EE30" s="132"/>
      <c r="EF30" s="132"/>
      <c r="EG30" s="132"/>
      <c r="EH30" s="132"/>
      <c r="EI30" s="132"/>
      <c r="EJ30" s="132"/>
      <c r="EK30" s="132"/>
      <c r="EL30" s="132"/>
      <c r="EM30" s="132"/>
      <c r="EN30" s="132"/>
      <c r="EO30" s="132"/>
      <c r="EP30" s="132"/>
      <c r="EQ30" s="132"/>
      <c r="ER30" s="132"/>
      <c r="ES30" s="132"/>
      <c r="ET30" s="132"/>
      <c r="EU30" s="132"/>
      <c r="EV30" s="87" t="s">
        <v>260</v>
      </c>
      <c r="EW30" s="87">
        <v>0</v>
      </c>
      <c r="EX30" s="87">
        <v>0</v>
      </c>
      <c r="EY30" s="87">
        <v>0</v>
      </c>
      <c r="EZ30" s="87">
        <v>0</v>
      </c>
      <c r="FA30" s="87">
        <v>2</v>
      </c>
      <c r="FB30" s="87">
        <v>0</v>
      </c>
      <c r="FC30" s="87">
        <v>0</v>
      </c>
      <c r="FD30" s="87">
        <v>0</v>
      </c>
      <c r="FE30" s="87">
        <v>0</v>
      </c>
      <c r="FF30" s="87">
        <v>0</v>
      </c>
      <c r="FG30" s="87">
        <v>2</v>
      </c>
      <c r="FH30" s="87">
        <v>0</v>
      </c>
      <c r="FI30" s="87">
        <v>0</v>
      </c>
      <c r="FJ30" s="87">
        <v>0</v>
      </c>
      <c r="FK30" s="87">
        <v>2</v>
      </c>
      <c r="FL30" s="87">
        <v>0</v>
      </c>
      <c r="FM30" s="87">
        <v>0</v>
      </c>
      <c r="FN30" s="87">
        <v>0</v>
      </c>
      <c r="FO30" s="87">
        <v>0</v>
      </c>
      <c r="FP30" s="87">
        <v>0</v>
      </c>
      <c r="FQ30" s="87">
        <v>0</v>
      </c>
      <c r="FR30" s="87">
        <v>0</v>
      </c>
      <c r="FS30" s="87">
        <v>0</v>
      </c>
      <c r="FT30" s="87">
        <v>0</v>
      </c>
      <c r="FU30" s="87">
        <v>0</v>
      </c>
      <c r="FV30" s="87">
        <v>0</v>
      </c>
      <c r="FW30" s="87">
        <v>0</v>
      </c>
      <c r="FX30" s="87">
        <v>0</v>
      </c>
      <c r="FY30" s="87">
        <v>0</v>
      </c>
      <c r="FZ30" s="87">
        <v>0</v>
      </c>
      <c r="GA30" s="87">
        <v>0</v>
      </c>
      <c r="GB30" s="87">
        <v>0</v>
      </c>
      <c r="GC30" s="87">
        <v>0</v>
      </c>
      <c r="GD30" s="87">
        <v>0</v>
      </c>
      <c r="GE30" s="87">
        <v>0</v>
      </c>
      <c r="GF30" s="87">
        <v>0</v>
      </c>
      <c r="GG30" s="87">
        <v>0</v>
      </c>
      <c r="GH30" s="87">
        <v>0</v>
      </c>
      <c r="GI30" s="87">
        <v>0</v>
      </c>
      <c r="GJ30" s="87">
        <v>0</v>
      </c>
      <c r="GK30" s="87">
        <v>0</v>
      </c>
      <c r="GL30" s="87">
        <v>0</v>
      </c>
      <c r="GM30" s="87">
        <v>0</v>
      </c>
      <c r="GN30" s="87">
        <v>0</v>
      </c>
      <c r="GO30" s="87">
        <v>0</v>
      </c>
      <c r="GP30" s="87">
        <v>0</v>
      </c>
      <c r="GQ30" s="87">
        <v>0</v>
      </c>
      <c r="GR30" s="87">
        <v>0</v>
      </c>
      <c r="GS30" s="87">
        <v>0</v>
      </c>
      <c r="GT30" s="87">
        <v>0</v>
      </c>
      <c r="GU30" s="87">
        <v>0</v>
      </c>
      <c r="GV30" s="132"/>
      <c r="GW30" s="132"/>
      <c r="GX30" s="132"/>
    </row>
    <row r="31" spans="1:206" x14ac:dyDescent="0.25">
      <c r="A31" s="13"/>
      <c r="B31" s="6" t="s">
        <v>160</v>
      </c>
      <c r="C31" s="13"/>
      <c r="D31" s="18"/>
      <c r="E31" s="18"/>
      <c r="F31" s="18"/>
      <c r="G31" s="18"/>
      <c r="H31" s="18"/>
      <c r="I31" s="18"/>
      <c r="J31" s="18"/>
      <c r="K31" s="18"/>
      <c r="L31" s="7" t="str">
        <f>IF(E25=$Z$2,"SGKFM10X20PV",IF(E25=$Z$3,"-------",IF(E25=$Z$4,"-------",IF(E25=$Z$5,"SMDP6,0X25E",0))))</f>
        <v>SGKFM10X20PV</v>
      </c>
      <c r="M31" s="9">
        <f>INDEX(cennik!$C$2:$L$362,MATCH($L31,cennik!$B$2:$B$362,0),MATCH(M$2,cennik!$C$1:$L$1,0))</f>
        <v>651643</v>
      </c>
      <c r="N31" s="9" t="str">
        <f>INDEX(cennik!$C$2:$L$362,MATCH($L31,cennik!$B$2:$B$362,0),MATCH(N$2,cennik!$C$1:$L$1,0))</f>
        <v>100 szt.</v>
      </c>
      <c r="O31" s="9">
        <f>IF(E25=$Z$2,ROUNDUP((O23*4)/100,0),IF(E25=$Z$3,0,IF(E25=$Z$4,0,IF(E25=$Z$5,O30*4,0))))</f>
        <v>0</v>
      </c>
      <c r="P31" s="150">
        <f>INDEX(cennik!$C$2:$L$362,MATCH($L31,cennik!$B$2:$B$362,0),MATCH(P$2,cennik!$C$1:$L$1,0))</f>
        <v>130.977</v>
      </c>
      <c r="Q31" s="15">
        <f t="shared" si="9"/>
        <v>0</v>
      </c>
      <c r="R31" s="23">
        <f t="shared" si="7"/>
        <v>0</v>
      </c>
      <c r="S31" s="15">
        <f t="shared" si="10"/>
        <v>130.977</v>
      </c>
      <c r="T31" s="15">
        <f t="shared" si="11"/>
        <v>0</v>
      </c>
      <c r="U31" s="15">
        <f>INDEX(cennik!$C$2:$L$362,MATCH($L31,cennik!$B$2:$B$362,0),MATCH(U$2,cennik!$C$1:$L$1,0))*O31</f>
        <v>0</v>
      </c>
      <c r="V31" s="87"/>
      <c r="W31" s="89">
        <f t="shared" si="8"/>
        <v>0</v>
      </c>
      <c r="X31" s="87"/>
      <c r="Z31" s="87"/>
      <c r="AA31" s="87"/>
      <c r="AB31" s="87"/>
      <c r="AC31" s="87"/>
      <c r="AD31" s="87"/>
      <c r="AE31" s="87"/>
      <c r="AF31" s="87"/>
      <c r="AG31" s="87"/>
      <c r="AH31" s="87"/>
      <c r="AI31" s="87"/>
      <c r="AJ31" s="87"/>
      <c r="AK31" s="87"/>
      <c r="AL31" s="87" t="s">
        <v>170</v>
      </c>
      <c r="AM31" s="87">
        <v>0</v>
      </c>
      <c r="AN31" s="87">
        <v>0</v>
      </c>
      <c r="AO31" s="87">
        <v>4</v>
      </c>
      <c r="AP31" s="87">
        <v>6</v>
      </c>
      <c r="AQ31" s="87">
        <v>0</v>
      </c>
      <c r="AR31" s="87">
        <v>0</v>
      </c>
      <c r="AS31" s="87">
        <v>0</v>
      </c>
      <c r="AT31" s="87">
        <v>0</v>
      </c>
      <c r="AU31" s="87">
        <v>0</v>
      </c>
      <c r="AV31" s="87">
        <v>0</v>
      </c>
      <c r="AW31" s="87">
        <v>0</v>
      </c>
      <c r="AX31" s="87">
        <v>0</v>
      </c>
      <c r="AY31" s="87">
        <v>0</v>
      </c>
      <c r="AZ31" s="87">
        <v>0</v>
      </c>
      <c r="BA31" s="87">
        <v>0</v>
      </c>
      <c r="BB31" s="87">
        <v>0</v>
      </c>
      <c r="BC31" s="87">
        <v>0</v>
      </c>
      <c r="BD31" s="87">
        <v>0</v>
      </c>
      <c r="BE31" s="87">
        <v>0</v>
      </c>
      <c r="BF31" s="87">
        <v>0</v>
      </c>
      <c r="BG31" s="87">
        <v>0</v>
      </c>
      <c r="BH31" s="87">
        <v>0</v>
      </c>
      <c r="BI31" s="132">
        <v>0</v>
      </c>
      <c r="BJ31" s="132">
        <v>0</v>
      </c>
      <c r="BK31" s="132">
        <v>0</v>
      </c>
      <c r="BL31" s="132">
        <v>0</v>
      </c>
      <c r="BM31" s="132">
        <v>0</v>
      </c>
      <c r="BN31" s="132">
        <v>0</v>
      </c>
      <c r="BO31" s="132">
        <v>0</v>
      </c>
      <c r="BP31" s="132">
        <v>0</v>
      </c>
      <c r="BQ31" s="132">
        <v>0</v>
      </c>
      <c r="BR31" s="132">
        <v>0</v>
      </c>
      <c r="BS31" s="132">
        <v>0</v>
      </c>
      <c r="BT31" s="132">
        <v>0</v>
      </c>
      <c r="BU31" s="132">
        <v>0</v>
      </c>
      <c r="BV31" s="132">
        <v>0</v>
      </c>
      <c r="BW31" s="132">
        <v>0</v>
      </c>
      <c r="BX31" s="132">
        <v>0</v>
      </c>
      <c r="BY31" s="132">
        <v>0</v>
      </c>
      <c r="BZ31" s="132">
        <v>0</v>
      </c>
      <c r="CA31" s="132">
        <v>0</v>
      </c>
      <c r="CB31" s="132">
        <v>0</v>
      </c>
      <c r="CC31" s="132">
        <v>0</v>
      </c>
      <c r="CD31" s="132">
        <v>0</v>
      </c>
      <c r="CE31" s="132">
        <v>0</v>
      </c>
      <c r="CF31" s="132">
        <v>0</v>
      </c>
      <c r="CG31" s="132">
        <v>0</v>
      </c>
      <c r="CH31" s="132">
        <v>0</v>
      </c>
      <c r="CI31" s="132">
        <v>0</v>
      </c>
      <c r="CJ31" s="132">
        <v>0</v>
      </c>
      <c r="CK31" s="132">
        <v>0</v>
      </c>
      <c r="CL31" s="87"/>
      <c r="CM31" s="87"/>
      <c r="CN31" s="87"/>
      <c r="CO31" s="87"/>
      <c r="CP31" s="87"/>
      <c r="CQ31" s="87"/>
      <c r="CR31" s="87"/>
      <c r="CS31" s="87"/>
      <c r="CT31" s="87"/>
      <c r="CU31" s="87"/>
      <c r="CV31" s="87"/>
      <c r="CW31" s="87"/>
      <c r="CX31" s="87"/>
      <c r="CY31" s="87"/>
      <c r="CZ31" s="87"/>
      <c r="DA31" s="87"/>
      <c r="DB31" s="87"/>
      <c r="DC31" s="87"/>
      <c r="DD31" s="87"/>
      <c r="DE31" s="87"/>
      <c r="DF31" s="87"/>
      <c r="DG31" s="87"/>
      <c r="DH31" s="87"/>
      <c r="DI31" s="87"/>
      <c r="DJ31" s="87"/>
      <c r="DK31" s="87"/>
      <c r="DL31" s="87"/>
      <c r="DM31" s="87"/>
      <c r="DN31" s="87"/>
      <c r="DO31" s="87"/>
      <c r="DP31" s="87"/>
      <c r="DQ31" s="87"/>
      <c r="DR31" s="87"/>
      <c r="DS31" s="87"/>
      <c r="DT31" s="87"/>
      <c r="DU31" s="87"/>
      <c r="DV31" s="87"/>
      <c r="DW31" s="87"/>
      <c r="DX31" s="87"/>
      <c r="DY31" s="87"/>
      <c r="DZ31" s="72">
        <v>30</v>
      </c>
      <c r="EA31" s="72"/>
      <c r="EB31" s="95">
        <v>32</v>
      </c>
      <c r="EC31" s="132"/>
      <c r="ED31" s="132"/>
      <c r="EE31" s="132"/>
      <c r="EF31" s="132"/>
      <c r="EG31" s="132"/>
      <c r="EH31" s="132"/>
      <c r="EI31" s="132"/>
      <c r="EJ31" s="132"/>
      <c r="EK31" s="132"/>
      <c r="EL31" s="132"/>
      <c r="EM31" s="132"/>
      <c r="EN31" s="132"/>
      <c r="EO31" s="132"/>
      <c r="EP31" s="132"/>
      <c r="EQ31" s="132"/>
      <c r="ER31" s="132"/>
      <c r="ES31" s="132"/>
      <c r="ET31" s="132"/>
      <c r="EU31" s="132"/>
      <c r="EV31" s="87" t="s">
        <v>10</v>
      </c>
      <c r="EW31" s="87">
        <v>0</v>
      </c>
      <c r="EX31" s="87">
        <v>2</v>
      </c>
      <c r="EY31" s="87">
        <v>4</v>
      </c>
      <c r="EZ31" s="87">
        <v>0</v>
      </c>
      <c r="FA31" s="87">
        <v>0</v>
      </c>
      <c r="FB31" s="87">
        <v>0</v>
      </c>
      <c r="FC31" s="87">
        <v>0</v>
      </c>
      <c r="FD31" s="87">
        <v>2</v>
      </c>
      <c r="FE31" s="87">
        <v>0</v>
      </c>
      <c r="FF31" s="87">
        <v>0</v>
      </c>
      <c r="FG31" s="87">
        <v>0</v>
      </c>
      <c r="FH31" s="87">
        <v>0</v>
      </c>
      <c r="FI31" s="87">
        <v>0</v>
      </c>
      <c r="FJ31" s="87">
        <v>0</v>
      </c>
      <c r="FK31" s="87">
        <v>0</v>
      </c>
      <c r="FL31" s="87">
        <v>0</v>
      </c>
      <c r="FM31" s="87">
        <v>0</v>
      </c>
      <c r="FN31" s="87">
        <v>0</v>
      </c>
      <c r="FO31" s="87">
        <v>0</v>
      </c>
      <c r="FP31" s="87">
        <v>0</v>
      </c>
      <c r="FQ31" s="87">
        <v>0</v>
      </c>
      <c r="FR31" s="87">
        <v>0</v>
      </c>
      <c r="FS31" s="87">
        <v>0</v>
      </c>
      <c r="FT31" s="87">
        <v>0</v>
      </c>
      <c r="FU31" s="87">
        <v>0</v>
      </c>
      <c r="FV31" s="87">
        <v>0</v>
      </c>
      <c r="FW31" s="87">
        <v>0</v>
      </c>
      <c r="FX31" s="87">
        <v>0</v>
      </c>
      <c r="FY31" s="87">
        <v>0</v>
      </c>
      <c r="FZ31" s="87">
        <v>0</v>
      </c>
      <c r="GA31" s="87">
        <v>0</v>
      </c>
      <c r="GB31" s="87">
        <v>0</v>
      </c>
      <c r="GC31" s="87">
        <v>0</v>
      </c>
      <c r="GD31" s="87">
        <v>0</v>
      </c>
      <c r="GE31" s="87">
        <v>0</v>
      </c>
      <c r="GF31" s="87">
        <v>0</v>
      </c>
      <c r="GG31" s="87">
        <v>0</v>
      </c>
      <c r="GH31" s="87">
        <v>0</v>
      </c>
      <c r="GI31" s="87">
        <v>0</v>
      </c>
      <c r="GJ31" s="87">
        <v>0</v>
      </c>
      <c r="GK31" s="87">
        <v>0</v>
      </c>
      <c r="GL31" s="87">
        <v>0</v>
      </c>
      <c r="GM31" s="87">
        <v>0</v>
      </c>
      <c r="GN31" s="87">
        <v>0</v>
      </c>
      <c r="GO31" s="87">
        <v>0</v>
      </c>
      <c r="GP31" s="87">
        <v>0</v>
      </c>
      <c r="GQ31" s="87">
        <v>0</v>
      </c>
      <c r="GR31" s="87">
        <v>0</v>
      </c>
      <c r="GS31" s="87">
        <v>0</v>
      </c>
      <c r="GT31" s="87">
        <v>0</v>
      </c>
      <c r="GU31" s="87">
        <v>0</v>
      </c>
      <c r="GV31" s="132"/>
      <c r="GW31" s="132"/>
      <c r="GX31" s="132"/>
    </row>
    <row r="32" spans="1:206" x14ac:dyDescent="0.25">
      <c r="A32" s="13"/>
      <c r="B32" s="6" t="s">
        <v>160</v>
      </c>
      <c r="C32" s="13"/>
      <c r="D32" s="18"/>
      <c r="E32" s="18"/>
      <c r="F32" s="18"/>
      <c r="G32" s="18"/>
      <c r="H32" s="18"/>
      <c r="I32" s="18"/>
      <c r="J32" s="18"/>
      <c r="K32" s="18"/>
      <c r="L32" s="7" t="s">
        <v>31</v>
      </c>
      <c r="M32" s="9">
        <f>INDEX(cennik!$C$2:$L$362,MATCH($L32,cennik!$B$2:$B$362,0),MATCH(M$2,cennik!$C$1:$L$1,0))</f>
        <v>6506513</v>
      </c>
      <c r="N32" s="9" t="str">
        <f>INDEX(cennik!$C$2:$L$362,MATCH($L32,cennik!$B$2:$B$362,0),MATCH(N$2,cennik!$C$1:$L$1,0))</f>
        <v>szt.</v>
      </c>
      <c r="O32" s="9">
        <f>SUM(O24:O25)+E28</f>
        <v>0</v>
      </c>
      <c r="P32" s="150">
        <f>INDEX(cennik!$C$2:$L$362,MATCH($L32,cennik!$B$2:$B$362,0),MATCH(P$2,cennik!$C$1:$L$1,0))</f>
        <v>4.0283999999999995</v>
      </c>
      <c r="Q32" s="15">
        <f t="shared" si="9"/>
        <v>0</v>
      </c>
      <c r="R32" s="23">
        <f t="shared" si="7"/>
        <v>0</v>
      </c>
      <c r="S32" s="15">
        <f t="shared" si="10"/>
        <v>4.0283999999999995</v>
      </c>
      <c r="T32" s="15">
        <f t="shared" si="11"/>
        <v>0</v>
      </c>
      <c r="U32" s="15">
        <f>INDEX(cennik!$C$2:$L$362,MATCH($L32,cennik!$B$2:$B$362,0),MATCH(U$2,cennik!$C$1:$L$1,0))*O32</f>
        <v>0</v>
      </c>
      <c r="V32" s="87"/>
      <c r="W32" s="89">
        <f t="shared" si="8"/>
        <v>0</v>
      </c>
      <c r="X32" s="87"/>
      <c r="Z32" s="87"/>
      <c r="AA32" s="87"/>
      <c r="AB32" s="87"/>
      <c r="AC32" s="87"/>
      <c r="AD32" s="87"/>
      <c r="AE32" s="87"/>
      <c r="AF32" s="87"/>
      <c r="AG32" s="87"/>
      <c r="AH32" s="87"/>
      <c r="AI32" s="87"/>
      <c r="AJ32" s="87"/>
      <c r="AK32" s="87"/>
      <c r="AL32" s="87" t="s">
        <v>13</v>
      </c>
      <c r="AM32" s="87">
        <v>0</v>
      </c>
      <c r="AN32" s="87">
        <v>2</v>
      </c>
      <c r="AO32" s="87">
        <v>0</v>
      </c>
      <c r="AP32" s="87">
        <v>0</v>
      </c>
      <c r="AQ32" s="87">
        <v>2</v>
      </c>
      <c r="AR32" s="87">
        <v>0</v>
      </c>
      <c r="AS32" s="87">
        <v>4</v>
      </c>
      <c r="AT32" s="87">
        <v>2</v>
      </c>
      <c r="AU32" s="87">
        <v>0</v>
      </c>
      <c r="AV32" s="87">
        <v>4</v>
      </c>
      <c r="AW32" s="87">
        <v>2</v>
      </c>
      <c r="AX32" s="87">
        <v>0</v>
      </c>
      <c r="AY32" s="87">
        <v>4</v>
      </c>
      <c r="AZ32" s="87">
        <v>2</v>
      </c>
      <c r="BA32" s="87">
        <v>0</v>
      </c>
      <c r="BB32" s="87">
        <v>0</v>
      </c>
      <c r="BC32" s="87">
        <v>2</v>
      </c>
      <c r="BD32" s="87">
        <v>0</v>
      </c>
      <c r="BE32" s="87">
        <v>4</v>
      </c>
      <c r="BF32" s="87">
        <v>0</v>
      </c>
      <c r="BG32" s="87">
        <v>0</v>
      </c>
      <c r="BH32" s="87">
        <v>2</v>
      </c>
      <c r="BI32" s="132">
        <v>0</v>
      </c>
      <c r="BJ32" s="132">
        <v>0</v>
      </c>
      <c r="BK32" s="132">
        <v>0</v>
      </c>
      <c r="BL32" s="132">
        <v>0</v>
      </c>
      <c r="BM32" s="132">
        <v>0</v>
      </c>
      <c r="BN32" s="132">
        <v>4</v>
      </c>
      <c r="BO32" s="132">
        <v>0</v>
      </c>
      <c r="BP32" s="132">
        <v>0</v>
      </c>
      <c r="BQ32" s="132">
        <v>0</v>
      </c>
      <c r="BR32" s="132">
        <v>0</v>
      </c>
      <c r="BS32" s="132">
        <v>0</v>
      </c>
      <c r="BT32" s="132">
        <v>2</v>
      </c>
      <c r="BU32" s="132">
        <v>0</v>
      </c>
      <c r="BV32" s="132">
        <v>0</v>
      </c>
      <c r="BW32" s="132">
        <v>0</v>
      </c>
      <c r="BX32" s="132">
        <v>0</v>
      </c>
      <c r="BY32" s="132">
        <v>0</v>
      </c>
      <c r="BZ32" s="132">
        <v>0</v>
      </c>
      <c r="CA32" s="132">
        <v>0</v>
      </c>
      <c r="CB32" s="132">
        <v>0</v>
      </c>
      <c r="CC32" s="132">
        <v>4</v>
      </c>
      <c r="CD32" s="132">
        <v>0</v>
      </c>
      <c r="CE32" s="132">
        <v>0</v>
      </c>
      <c r="CF32" s="132">
        <v>0</v>
      </c>
      <c r="CG32" s="132">
        <v>0</v>
      </c>
      <c r="CH32" s="132">
        <v>0</v>
      </c>
      <c r="CI32" s="132">
        <v>0</v>
      </c>
      <c r="CJ32" s="132">
        <v>0</v>
      </c>
      <c r="CK32" s="132">
        <v>0</v>
      </c>
      <c r="CL32" s="87"/>
      <c r="CM32" s="87"/>
      <c r="CN32" s="87"/>
      <c r="CO32" s="87"/>
      <c r="CP32" s="87"/>
      <c r="CQ32" s="87"/>
      <c r="CR32" s="87"/>
      <c r="CS32" s="87"/>
      <c r="CT32" s="87"/>
      <c r="CU32" s="87"/>
      <c r="CV32" s="87"/>
      <c r="CW32" s="87"/>
      <c r="CX32" s="87"/>
      <c r="CY32" s="87"/>
      <c r="CZ32" s="87"/>
      <c r="DA32" s="87"/>
      <c r="DB32" s="87"/>
      <c r="DC32" s="87"/>
      <c r="DD32" s="87"/>
      <c r="DE32" s="87"/>
      <c r="DF32" s="87"/>
      <c r="DG32" s="87"/>
      <c r="DH32" s="87"/>
      <c r="DI32" s="87"/>
      <c r="DJ32" s="87"/>
      <c r="DK32" s="87"/>
      <c r="DL32" s="87"/>
      <c r="DM32" s="87"/>
      <c r="DN32" s="87"/>
      <c r="DO32" s="87"/>
      <c r="DP32" s="87"/>
      <c r="DQ32" s="87"/>
      <c r="DR32" s="87"/>
      <c r="DS32" s="87"/>
      <c r="DT32" s="87"/>
      <c r="DU32" s="87"/>
      <c r="DV32" s="87"/>
      <c r="DW32" s="87"/>
      <c r="DX32" s="87"/>
      <c r="DY32" s="87"/>
      <c r="DZ32" s="72">
        <v>31</v>
      </c>
      <c r="EA32" s="72"/>
      <c r="EB32" s="95">
        <v>35</v>
      </c>
      <c r="EC32" s="132"/>
      <c r="ED32" s="132"/>
      <c r="EE32" s="132"/>
      <c r="EF32" s="132"/>
      <c r="EG32" s="132"/>
      <c r="EH32" s="132"/>
      <c r="EI32" s="132"/>
      <c r="EJ32" s="132"/>
      <c r="EK32" s="132"/>
      <c r="EL32" s="132"/>
      <c r="EM32" s="132"/>
      <c r="EN32" s="132"/>
      <c r="EO32" s="132"/>
      <c r="EP32" s="132"/>
      <c r="EQ32" s="132"/>
      <c r="ER32" s="132"/>
      <c r="ES32" s="132"/>
      <c r="ET32" s="132"/>
      <c r="EU32" s="132"/>
      <c r="EV32" s="87" t="s">
        <v>256</v>
      </c>
      <c r="EW32" s="87">
        <v>0</v>
      </c>
      <c r="EX32" s="87">
        <v>0</v>
      </c>
      <c r="EY32" s="87">
        <v>0</v>
      </c>
      <c r="EZ32" s="87">
        <v>0</v>
      </c>
      <c r="FA32" s="87">
        <v>0</v>
      </c>
      <c r="FB32" s="87">
        <v>0</v>
      </c>
      <c r="FC32" s="87">
        <v>0</v>
      </c>
      <c r="FD32" s="87">
        <v>0</v>
      </c>
      <c r="FE32" s="87">
        <v>2</v>
      </c>
      <c r="FF32" s="87">
        <v>0</v>
      </c>
      <c r="FG32" s="87">
        <v>0</v>
      </c>
      <c r="FH32" s="87">
        <v>0</v>
      </c>
      <c r="FI32" s="87">
        <v>0</v>
      </c>
      <c r="FJ32" s="87">
        <v>0</v>
      </c>
      <c r="FK32" s="87">
        <v>0</v>
      </c>
      <c r="FL32" s="87">
        <v>0</v>
      </c>
      <c r="FM32" s="87">
        <v>0</v>
      </c>
      <c r="FN32" s="87">
        <v>0</v>
      </c>
      <c r="FO32" s="87">
        <v>0</v>
      </c>
      <c r="FP32" s="87">
        <v>0</v>
      </c>
      <c r="FQ32" s="87">
        <v>0</v>
      </c>
      <c r="FR32" s="87">
        <v>0</v>
      </c>
      <c r="FS32" s="87">
        <v>0</v>
      </c>
      <c r="FT32" s="87">
        <v>0</v>
      </c>
      <c r="FU32" s="87">
        <v>0</v>
      </c>
      <c r="FV32" s="87">
        <v>0</v>
      </c>
      <c r="FW32" s="87">
        <v>0</v>
      </c>
      <c r="FX32" s="87">
        <v>0</v>
      </c>
      <c r="FY32" s="87">
        <v>0</v>
      </c>
      <c r="FZ32" s="87">
        <v>0</v>
      </c>
      <c r="GA32" s="87">
        <v>0</v>
      </c>
      <c r="GB32" s="87">
        <v>0</v>
      </c>
      <c r="GC32" s="87">
        <v>0</v>
      </c>
      <c r="GD32" s="87">
        <v>0</v>
      </c>
      <c r="GE32" s="87">
        <v>0</v>
      </c>
      <c r="GF32" s="87">
        <v>0</v>
      </c>
      <c r="GG32" s="87">
        <v>0</v>
      </c>
      <c r="GH32" s="87">
        <v>0</v>
      </c>
      <c r="GI32" s="87">
        <v>0</v>
      </c>
      <c r="GJ32" s="87">
        <v>0</v>
      </c>
      <c r="GK32" s="87">
        <v>0</v>
      </c>
      <c r="GL32" s="87">
        <v>0</v>
      </c>
      <c r="GM32" s="87">
        <v>0</v>
      </c>
      <c r="GN32" s="87">
        <v>0</v>
      </c>
      <c r="GO32" s="87">
        <v>0</v>
      </c>
      <c r="GP32" s="87">
        <v>0</v>
      </c>
      <c r="GQ32" s="87">
        <v>0</v>
      </c>
      <c r="GR32" s="87">
        <v>0</v>
      </c>
      <c r="GS32" s="87">
        <v>0</v>
      </c>
      <c r="GT32" s="87">
        <v>0</v>
      </c>
      <c r="GU32" s="87">
        <v>0</v>
      </c>
      <c r="GV32" s="132"/>
      <c r="GW32" s="132"/>
      <c r="GX32" s="132"/>
    </row>
    <row r="33" spans="1:206" x14ac:dyDescent="0.25">
      <c r="A33" s="13"/>
      <c r="B33" s="6" t="s">
        <v>160</v>
      </c>
      <c r="C33" s="13"/>
      <c r="D33" s="18"/>
      <c r="E33" s="18"/>
      <c r="F33" s="18"/>
      <c r="G33" s="18"/>
      <c r="H33" s="18"/>
      <c r="I33" s="18"/>
      <c r="J33" s="18"/>
      <c r="K33" s="18"/>
      <c r="L33" s="7" t="s">
        <v>506</v>
      </c>
      <c r="M33" s="9">
        <f>INDEX(cennik!$C$2:$L$362,MATCH($L33,cennik!$B$2:$B$362,0),MATCH(M$2,cennik!$C$1:$L$1,0))</f>
        <v>897304</v>
      </c>
      <c r="N33" s="9" t="str">
        <f>INDEX(cennik!$C$2:$L$362,MATCH($L33,cennik!$B$2:$B$362,0),MATCH(N$2,cennik!$C$1:$L$1,0))</f>
        <v>szt.</v>
      </c>
      <c r="O33" s="20">
        <f>O27/2</f>
        <v>0</v>
      </c>
      <c r="P33" s="150">
        <f>INDEX(cennik!$C$2:$L$362,MATCH($L33,cennik!$B$2:$B$362,0),MATCH(P$2,cennik!$C$1:$L$1,0))</f>
        <v>2.2680000000000002</v>
      </c>
      <c r="Q33" s="15">
        <f t="shared" si="9"/>
        <v>0</v>
      </c>
      <c r="R33" s="23">
        <f t="shared" si="7"/>
        <v>0</v>
      </c>
      <c r="S33" s="15">
        <f t="shared" si="10"/>
        <v>2.2680000000000002</v>
      </c>
      <c r="T33" s="15">
        <f t="shared" si="11"/>
        <v>0</v>
      </c>
      <c r="U33" s="15">
        <f>INDEX(cennik!$C$2:$L$362,MATCH($L33,cennik!$B$2:$B$362,0),MATCH(U$2,cennik!$C$1:$L$1,0))*O33</f>
        <v>0</v>
      </c>
      <c r="V33" s="87"/>
      <c r="W33" s="89">
        <f t="shared" si="8"/>
        <v>0</v>
      </c>
      <c r="X33" s="87"/>
      <c r="Z33" s="87"/>
      <c r="AA33" s="87"/>
      <c r="AB33" s="87"/>
      <c r="AC33" s="87"/>
      <c r="AD33" s="87"/>
      <c r="AE33" s="87"/>
      <c r="AF33" s="87"/>
      <c r="AG33" s="87"/>
      <c r="AH33" s="87"/>
      <c r="AI33" s="87"/>
      <c r="AJ33" s="87"/>
      <c r="AK33" s="87"/>
      <c r="AL33" s="87" t="s">
        <v>171</v>
      </c>
      <c r="AM33" s="87">
        <v>0</v>
      </c>
      <c r="AN33" s="87">
        <v>0</v>
      </c>
      <c r="AO33" s="87">
        <v>0</v>
      </c>
      <c r="AP33" s="87">
        <v>0</v>
      </c>
      <c r="AQ33" s="87">
        <v>0</v>
      </c>
      <c r="AR33" s="87">
        <v>0</v>
      </c>
      <c r="AS33" s="87">
        <v>0</v>
      </c>
      <c r="AT33" s="87">
        <v>0</v>
      </c>
      <c r="AU33" s="87">
        <v>0</v>
      </c>
      <c r="AV33" s="87">
        <v>0</v>
      </c>
      <c r="AW33" s="87">
        <v>0</v>
      </c>
      <c r="AX33" s="87">
        <v>0</v>
      </c>
      <c r="AY33" s="87">
        <v>0</v>
      </c>
      <c r="AZ33" s="87">
        <v>0</v>
      </c>
      <c r="BA33" s="87">
        <v>0</v>
      </c>
      <c r="BB33" s="87">
        <v>4</v>
      </c>
      <c r="BC33" s="87">
        <v>0</v>
      </c>
      <c r="BD33" s="87">
        <v>0</v>
      </c>
      <c r="BE33" s="87">
        <v>0</v>
      </c>
      <c r="BF33" s="87">
        <v>2</v>
      </c>
      <c r="BG33" s="87">
        <v>0</v>
      </c>
      <c r="BH33" s="87">
        <v>2</v>
      </c>
      <c r="BI33" s="132">
        <v>2</v>
      </c>
      <c r="BJ33" s="132">
        <v>0</v>
      </c>
      <c r="BK33" s="132">
        <v>4</v>
      </c>
      <c r="BL33" s="132">
        <v>2</v>
      </c>
      <c r="BM33" s="132">
        <v>0</v>
      </c>
      <c r="BN33" s="132">
        <v>0</v>
      </c>
      <c r="BO33" s="132">
        <v>0</v>
      </c>
      <c r="BP33" s="132">
        <v>0</v>
      </c>
      <c r="BQ33" s="132">
        <v>2</v>
      </c>
      <c r="BR33" s="132">
        <v>0</v>
      </c>
      <c r="BS33" s="132">
        <v>0</v>
      </c>
      <c r="BT33" s="132">
        <v>0</v>
      </c>
      <c r="BU33" s="132">
        <v>2</v>
      </c>
      <c r="BV33" s="132">
        <v>0</v>
      </c>
      <c r="BW33" s="132">
        <v>2</v>
      </c>
      <c r="BX33" s="132">
        <v>2</v>
      </c>
      <c r="BY33" s="132">
        <v>0</v>
      </c>
      <c r="BZ33" s="132">
        <v>0</v>
      </c>
      <c r="CA33" s="132">
        <v>0</v>
      </c>
      <c r="CB33" s="132">
        <v>0</v>
      </c>
      <c r="CC33" s="132">
        <v>0</v>
      </c>
      <c r="CD33" s="132">
        <v>0</v>
      </c>
      <c r="CE33" s="132">
        <v>0</v>
      </c>
      <c r="CF33" s="132">
        <v>2</v>
      </c>
      <c r="CG33" s="132">
        <v>0</v>
      </c>
      <c r="CH33" s="132">
        <v>0</v>
      </c>
      <c r="CI33" s="132">
        <v>0</v>
      </c>
      <c r="CJ33" s="132">
        <v>0</v>
      </c>
      <c r="CK33" s="132">
        <v>0</v>
      </c>
      <c r="CL33" s="87"/>
      <c r="CM33" s="87"/>
      <c r="CN33" s="87"/>
      <c r="CO33" s="87"/>
      <c r="CP33" s="87"/>
      <c r="CQ33" s="87"/>
      <c r="CR33" s="87"/>
      <c r="CS33" s="87"/>
      <c r="CT33" s="87"/>
      <c r="CU33" s="87"/>
      <c r="CV33" s="87"/>
      <c r="CW33" s="87"/>
      <c r="CX33" s="87"/>
      <c r="CY33" s="87"/>
      <c r="CZ33" s="87"/>
      <c r="DA33" s="87"/>
      <c r="DB33" s="87"/>
      <c r="DC33" s="87"/>
      <c r="DD33" s="87"/>
      <c r="DE33" s="87"/>
      <c r="DF33" s="87"/>
      <c r="DG33" s="87"/>
      <c r="DH33" s="87"/>
      <c r="DI33" s="87"/>
      <c r="DJ33" s="87"/>
      <c r="DK33" s="87"/>
      <c r="DL33" s="87"/>
      <c r="DM33" s="87"/>
      <c r="DN33" s="87"/>
      <c r="DO33" s="87"/>
      <c r="DP33" s="87"/>
      <c r="DQ33" s="87"/>
      <c r="DR33" s="87"/>
      <c r="DS33" s="87"/>
      <c r="DT33" s="87"/>
      <c r="DU33" s="87"/>
      <c r="DV33" s="87"/>
      <c r="DW33" s="87"/>
      <c r="DX33" s="87"/>
      <c r="DY33" s="87"/>
      <c r="DZ33" s="72">
        <v>32</v>
      </c>
      <c r="EA33" s="72"/>
      <c r="EB33" s="95">
        <v>38</v>
      </c>
      <c r="EC33" s="132"/>
      <c r="ED33" s="132"/>
      <c r="EE33" s="132"/>
      <c r="EF33" s="132"/>
      <c r="EG33" s="132"/>
      <c r="EH33" s="132"/>
      <c r="EI33" s="132"/>
      <c r="EJ33" s="132"/>
      <c r="EK33" s="132"/>
      <c r="EL33" s="132"/>
      <c r="EM33" s="132"/>
      <c r="EN33" s="132"/>
      <c r="EO33" s="132"/>
      <c r="EP33" s="132"/>
      <c r="EQ33" s="132"/>
      <c r="ER33" s="132"/>
      <c r="ES33" s="132"/>
      <c r="ET33" s="132"/>
      <c r="EU33" s="132"/>
      <c r="EV33" s="87" t="s">
        <v>262</v>
      </c>
      <c r="EW33" s="87">
        <v>0</v>
      </c>
      <c r="EX33" s="87">
        <v>0</v>
      </c>
      <c r="EY33" s="87">
        <v>0</v>
      </c>
      <c r="EZ33" s="87">
        <v>0</v>
      </c>
      <c r="FA33" s="87">
        <v>0</v>
      </c>
      <c r="FB33" s="87">
        <v>2</v>
      </c>
      <c r="FC33" s="87">
        <v>0</v>
      </c>
      <c r="FD33" s="87">
        <v>0</v>
      </c>
      <c r="FE33" s="87">
        <v>0</v>
      </c>
      <c r="FF33" s="87">
        <v>0</v>
      </c>
      <c r="FG33" s="87">
        <v>0</v>
      </c>
      <c r="FH33" s="87">
        <v>0</v>
      </c>
      <c r="FI33" s="87">
        <v>0</v>
      </c>
      <c r="FJ33" s="87">
        <v>0</v>
      </c>
      <c r="FK33" s="87">
        <v>0</v>
      </c>
      <c r="FL33" s="87">
        <v>0</v>
      </c>
      <c r="FM33" s="87">
        <v>0</v>
      </c>
      <c r="FN33" s="87">
        <v>0</v>
      </c>
      <c r="FO33" s="87">
        <v>0</v>
      </c>
      <c r="FP33" s="87">
        <v>0</v>
      </c>
      <c r="FQ33" s="87">
        <v>0</v>
      </c>
      <c r="FR33" s="87">
        <v>0</v>
      </c>
      <c r="FS33" s="87">
        <v>0</v>
      </c>
      <c r="FT33" s="87">
        <v>0</v>
      </c>
      <c r="FU33" s="87">
        <v>0</v>
      </c>
      <c r="FV33" s="87">
        <v>0</v>
      </c>
      <c r="FW33" s="87">
        <v>0</v>
      </c>
      <c r="FX33" s="87">
        <v>0</v>
      </c>
      <c r="FY33" s="87">
        <v>0</v>
      </c>
      <c r="FZ33" s="87">
        <v>0</v>
      </c>
      <c r="GA33" s="87">
        <v>0</v>
      </c>
      <c r="GB33" s="87">
        <v>0</v>
      </c>
      <c r="GC33" s="87">
        <v>0</v>
      </c>
      <c r="GD33" s="87">
        <v>0</v>
      </c>
      <c r="GE33" s="87">
        <v>0</v>
      </c>
      <c r="GF33" s="87">
        <v>0</v>
      </c>
      <c r="GG33" s="87">
        <v>0</v>
      </c>
      <c r="GH33" s="87">
        <v>0</v>
      </c>
      <c r="GI33" s="87">
        <v>0</v>
      </c>
      <c r="GJ33" s="87">
        <v>0</v>
      </c>
      <c r="GK33" s="87">
        <v>0</v>
      </c>
      <c r="GL33" s="87">
        <v>0</v>
      </c>
      <c r="GM33" s="87">
        <v>0</v>
      </c>
      <c r="GN33" s="87">
        <v>0</v>
      </c>
      <c r="GO33" s="87">
        <v>0</v>
      </c>
      <c r="GP33" s="87">
        <v>0</v>
      </c>
      <c r="GQ33" s="87">
        <v>0</v>
      </c>
      <c r="GR33" s="87">
        <v>0</v>
      </c>
      <c r="GS33" s="87">
        <v>0</v>
      </c>
      <c r="GT33" s="87">
        <v>0</v>
      </c>
      <c r="GU33" s="87">
        <v>0</v>
      </c>
      <c r="GV33" s="132"/>
      <c r="GW33" s="132"/>
      <c r="GX33" s="132"/>
    </row>
    <row r="34" spans="1:206" x14ac:dyDescent="0.25">
      <c r="A34" s="13"/>
      <c r="B34" s="6" t="s">
        <v>160</v>
      </c>
      <c r="C34" s="13"/>
      <c r="D34" s="18"/>
      <c r="E34" s="18"/>
      <c r="F34" s="18"/>
      <c r="G34" s="18"/>
      <c r="H34" s="18"/>
      <c r="I34" s="18"/>
      <c r="J34" s="18"/>
      <c r="K34" s="18"/>
      <c r="L34" s="7" t="str">
        <f>IF(E25=$Z$2,"SBV50X500",IF(E25=$Z$3,"-------",IF(E25=$Z$4,"-------",IF(E25=$Z$5,"-------",0))))</f>
        <v>SBV50X500</v>
      </c>
      <c r="M34" s="9">
        <f>INDEX(cennik!$C$2:$L$362,MATCH($L34,cennik!$B$2:$B$362,0),MATCH(M$2,cennik!$C$1:$L$1,0))</f>
        <v>895501</v>
      </c>
      <c r="N34" s="9" t="str">
        <f>INDEX(cennik!$C$2:$L$362,MATCH($L34,cennik!$B$2:$B$362,0),MATCH(N$2,cennik!$C$1:$L$1,0))</f>
        <v>szt.</v>
      </c>
      <c r="O34" s="9">
        <f>IF(E25=$Z$2,O23,IF(E25=$Z$3,0,IF(E25=$Z$4,0,IF(E25=$Z$5,0,0))))</f>
        <v>0</v>
      </c>
      <c r="P34" s="150">
        <f>INDEX(cennik!$C$2:$L$362,MATCH($L34,cennik!$B$2:$B$362,0),MATCH(P$2,cennik!$C$1:$L$1,0))</f>
        <v>1.5</v>
      </c>
      <c r="Q34" s="15">
        <f>O34*P34</f>
        <v>0</v>
      </c>
      <c r="R34" s="23">
        <f t="shared" si="7"/>
        <v>0</v>
      </c>
      <c r="S34" s="15">
        <f t="shared" si="10"/>
        <v>1.5</v>
      </c>
      <c r="T34" s="15">
        <f>O34*S34</f>
        <v>0</v>
      </c>
      <c r="U34" s="15">
        <f>INDEX(cennik!$C$2:$L$362,MATCH($L34,cennik!$B$2:$B$362,0),MATCH(U$2,cennik!$C$1:$L$1,0))*O34</f>
        <v>0</v>
      </c>
      <c r="V34" s="87"/>
      <c r="W34" s="89">
        <f t="shared" si="8"/>
        <v>0</v>
      </c>
      <c r="X34" s="87"/>
      <c r="Z34" s="87"/>
      <c r="AA34" s="87"/>
      <c r="AB34" s="87"/>
      <c r="AC34" s="87"/>
      <c r="AD34" s="87"/>
      <c r="AE34" s="87"/>
      <c r="AF34" s="87"/>
      <c r="AG34" s="87"/>
      <c r="AH34" s="87"/>
      <c r="AI34" s="87"/>
      <c r="AJ34" s="87"/>
      <c r="AK34" s="87"/>
      <c r="AL34" s="87" t="s">
        <v>16</v>
      </c>
      <c r="AM34" s="87">
        <v>0</v>
      </c>
      <c r="AN34" s="87">
        <v>0</v>
      </c>
      <c r="AO34" s="87">
        <v>0</v>
      </c>
      <c r="AP34" s="87">
        <v>0</v>
      </c>
      <c r="AQ34" s="87">
        <v>2</v>
      </c>
      <c r="AR34" s="87">
        <v>4</v>
      </c>
      <c r="AS34" s="87">
        <v>2</v>
      </c>
      <c r="AT34" s="87">
        <v>4</v>
      </c>
      <c r="AU34" s="87">
        <v>6</v>
      </c>
      <c r="AV34" s="87">
        <v>4</v>
      </c>
      <c r="AW34" s="87">
        <v>6</v>
      </c>
      <c r="AX34" s="87">
        <v>8</v>
      </c>
      <c r="AY34" s="87">
        <v>6</v>
      </c>
      <c r="AZ34" s="87">
        <v>8</v>
      </c>
      <c r="BA34" s="87">
        <v>8</v>
      </c>
      <c r="BB34" s="87">
        <v>8</v>
      </c>
      <c r="BC34" s="87">
        <v>6</v>
      </c>
      <c r="BD34" s="87">
        <v>8</v>
      </c>
      <c r="BE34" s="87">
        <v>4</v>
      </c>
      <c r="BF34" s="87">
        <v>6</v>
      </c>
      <c r="BG34" s="87">
        <v>6</v>
      </c>
      <c r="BH34" s="87">
        <v>4</v>
      </c>
      <c r="BI34" s="132">
        <v>8</v>
      </c>
      <c r="BJ34" s="132">
        <v>6</v>
      </c>
      <c r="BK34" s="132">
        <v>4</v>
      </c>
      <c r="BL34" s="132">
        <v>4</v>
      </c>
      <c r="BM34" s="132">
        <v>4</v>
      </c>
      <c r="BN34" s="132">
        <v>4</v>
      </c>
      <c r="BO34" s="132">
        <v>18</v>
      </c>
      <c r="BP34" s="132">
        <v>2</v>
      </c>
      <c r="BQ34" s="132">
        <v>16</v>
      </c>
      <c r="BR34" s="132">
        <v>16</v>
      </c>
      <c r="BS34" s="132">
        <v>2</v>
      </c>
      <c r="BT34" s="132">
        <v>14</v>
      </c>
      <c r="BU34" s="132">
        <v>0</v>
      </c>
      <c r="BV34" s="132">
        <v>0</v>
      </c>
      <c r="BW34" s="132">
        <v>14</v>
      </c>
      <c r="BX34" s="132">
        <v>4</v>
      </c>
      <c r="BY34" s="132">
        <v>0</v>
      </c>
      <c r="BZ34" s="132">
        <v>28</v>
      </c>
      <c r="CA34" s="132">
        <v>12</v>
      </c>
      <c r="CB34" s="132">
        <v>0</v>
      </c>
      <c r="CC34" s="132">
        <v>0</v>
      </c>
      <c r="CD34" s="132">
        <v>12</v>
      </c>
      <c r="CE34" s="132">
        <v>0</v>
      </c>
      <c r="CF34" s="132">
        <v>10</v>
      </c>
      <c r="CG34" s="132">
        <v>10</v>
      </c>
      <c r="CH34" s="132">
        <v>0</v>
      </c>
      <c r="CI34" s="132">
        <v>24</v>
      </c>
      <c r="CJ34" s="132">
        <v>8</v>
      </c>
      <c r="CK34" s="132">
        <v>0</v>
      </c>
      <c r="CL34" s="87"/>
      <c r="CM34" s="87"/>
      <c r="CN34" s="87"/>
      <c r="CO34" s="87"/>
      <c r="CP34" s="87"/>
      <c r="CQ34" s="87"/>
      <c r="CR34" s="87"/>
      <c r="CS34" s="87"/>
      <c r="CT34" s="87"/>
      <c r="CU34" s="87"/>
      <c r="CV34" s="87"/>
      <c r="CW34" s="87"/>
      <c r="CX34" s="87"/>
      <c r="CY34" s="87"/>
      <c r="CZ34" s="87"/>
      <c r="DA34" s="87"/>
      <c r="DB34" s="87"/>
      <c r="DC34" s="87"/>
      <c r="DD34" s="87"/>
      <c r="DE34" s="87"/>
      <c r="DF34" s="87"/>
      <c r="DG34" s="87"/>
      <c r="DH34" s="87"/>
      <c r="DI34" s="87"/>
      <c r="DJ34" s="87"/>
      <c r="DK34" s="87"/>
      <c r="DL34" s="87"/>
      <c r="DM34" s="87"/>
      <c r="DN34" s="87"/>
      <c r="DO34" s="87"/>
      <c r="DP34" s="87"/>
      <c r="DQ34" s="87"/>
      <c r="DR34" s="87"/>
      <c r="DS34" s="87"/>
      <c r="DT34" s="87"/>
      <c r="DU34" s="87"/>
      <c r="DV34" s="87"/>
      <c r="DW34" s="87"/>
      <c r="DX34" s="87"/>
      <c r="DY34" s="87"/>
      <c r="DZ34" s="72">
        <v>33</v>
      </c>
      <c r="EA34" s="72"/>
      <c r="EB34" s="95">
        <v>40</v>
      </c>
      <c r="EC34" s="132"/>
      <c r="ED34" s="132"/>
      <c r="EE34" s="132"/>
      <c r="EF34" s="132"/>
      <c r="EG34" s="132"/>
      <c r="EH34" s="132"/>
      <c r="EI34" s="132"/>
      <c r="EJ34" s="132"/>
      <c r="EK34" s="132"/>
      <c r="EL34" s="132"/>
      <c r="EM34" s="132"/>
      <c r="EN34" s="132"/>
      <c r="EO34" s="132"/>
      <c r="EP34" s="132"/>
      <c r="EQ34" s="132"/>
      <c r="ER34" s="132"/>
      <c r="ES34" s="132"/>
      <c r="ET34" s="132"/>
      <c r="EU34" s="132"/>
      <c r="EV34" s="87" t="s">
        <v>437</v>
      </c>
      <c r="EW34" s="87">
        <v>0</v>
      </c>
      <c r="EX34" s="87">
        <v>0</v>
      </c>
      <c r="EY34" s="87">
        <v>0</v>
      </c>
      <c r="EZ34" s="87">
        <v>0</v>
      </c>
      <c r="FA34" s="87">
        <v>0</v>
      </c>
      <c r="FB34" s="87">
        <v>0</v>
      </c>
      <c r="FC34" s="87">
        <v>0</v>
      </c>
      <c r="FD34" s="87">
        <v>0</v>
      </c>
      <c r="FE34" s="87">
        <v>0</v>
      </c>
      <c r="FF34" s="87">
        <v>0</v>
      </c>
      <c r="FG34" s="87">
        <v>0</v>
      </c>
      <c r="FH34" s="87">
        <v>0</v>
      </c>
      <c r="FI34" s="87">
        <v>0</v>
      </c>
      <c r="FJ34" s="87">
        <v>0</v>
      </c>
      <c r="FK34" s="87">
        <v>0</v>
      </c>
      <c r="FL34" s="87">
        <v>0</v>
      </c>
      <c r="FM34" s="87">
        <v>0</v>
      </c>
      <c r="FN34" s="87">
        <v>2</v>
      </c>
      <c r="FO34" s="87">
        <v>0</v>
      </c>
      <c r="FP34" s="87">
        <v>0</v>
      </c>
      <c r="FQ34" s="87">
        <v>0</v>
      </c>
      <c r="FR34" s="87">
        <v>0</v>
      </c>
      <c r="FS34" s="87">
        <v>0</v>
      </c>
      <c r="FT34" s="87">
        <v>0</v>
      </c>
      <c r="FU34" s="87">
        <v>0</v>
      </c>
      <c r="FV34" s="87">
        <v>0</v>
      </c>
      <c r="FW34" s="87">
        <v>0</v>
      </c>
      <c r="FX34" s="87">
        <v>2</v>
      </c>
      <c r="FY34" s="87">
        <v>0</v>
      </c>
      <c r="FZ34" s="87">
        <v>0</v>
      </c>
      <c r="GA34" s="87">
        <v>0</v>
      </c>
      <c r="GB34" s="87">
        <v>0</v>
      </c>
      <c r="GC34" s="87">
        <v>0</v>
      </c>
      <c r="GD34" s="87">
        <v>0</v>
      </c>
      <c r="GE34" s="87">
        <v>0</v>
      </c>
      <c r="GF34" s="87">
        <v>0</v>
      </c>
      <c r="GG34" s="87">
        <v>0</v>
      </c>
      <c r="GH34" s="87">
        <v>2</v>
      </c>
      <c r="GI34" s="87">
        <v>0</v>
      </c>
      <c r="GJ34" s="87">
        <v>0</v>
      </c>
      <c r="GK34" s="87">
        <v>0</v>
      </c>
      <c r="GL34" s="87">
        <v>0</v>
      </c>
      <c r="GM34" s="87">
        <v>0</v>
      </c>
      <c r="GN34" s="87">
        <v>0</v>
      </c>
      <c r="GO34" s="87">
        <v>0</v>
      </c>
      <c r="GP34" s="87">
        <v>0</v>
      </c>
      <c r="GQ34" s="87">
        <v>0</v>
      </c>
      <c r="GR34" s="87">
        <v>2</v>
      </c>
      <c r="GS34" s="87">
        <v>0</v>
      </c>
      <c r="GT34" s="87">
        <v>0</v>
      </c>
      <c r="GU34" s="87">
        <v>0</v>
      </c>
      <c r="GV34" s="132"/>
      <c r="GW34" s="132"/>
      <c r="GX34" s="132"/>
    </row>
    <row r="35" spans="1:206" x14ac:dyDescent="0.25">
      <c r="A35" s="13"/>
      <c r="B35" s="6" t="s">
        <v>160</v>
      </c>
      <c r="C35" s="13"/>
      <c r="D35" s="18"/>
      <c r="E35" s="18"/>
      <c r="F35" s="76" t="str">
        <f>IF(L35="PSRM10X90F","PROPOZYCJA KOTEW- DO WERFIKACJI",IF(L35="-------","",""))</f>
        <v/>
      </c>
      <c r="G35" s="18"/>
      <c r="H35" s="18"/>
      <c r="I35" s="18"/>
      <c r="J35" s="18"/>
      <c r="K35" s="18"/>
      <c r="L35" s="7" t="str">
        <f>IF(E25=$Z$2,"-------",IF(E25=$Z$3,"PSRM10X90F",IF(E25=$Z$4,"-------",IF(E25=$Z$5,"SSZ8X30E A2",0))))</f>
        <v>-------</v>
      </c>
      <c r="M35" s="9" t="str">
        <f>INDEX(cennik!$C$2:$L$362,MATCH($L35,cennik!$B$2:$B$362,0),MATCH(M$2,cennik!$C$1:$L$1,0))</f>
        <v>-------</v>
      </c>
      <c r="N35" s="9" t="str">
        <f>INDEX(cennik!$C$2:$L$362,MATCH($L35,cennik!$B$2:$B$362,0),MATCH(N$2,cennik!$C$1:$L$1,0))</f>
        <v>szt.</v>
      </c>
      <c r="O35" s="9">
        <f>IF(E25=$Z$2,0,IF(E25=$Z$3,O23*6,IF(E25=$Z$4,0,IF(E25=$Z$5,ROUNDUP((O23*4)/100,0),0))))</f>
        <v>0</v>
      </c>
      <c r="P35" s="150">
        <f>INDEX(cennik!$C$2:$L$362,MATCH($L35,cennik!$B$2:$B$362,0),MATCH(P$2,cennik!$C$1:$L$1,0))</f>
        <v>0</v>
      </c>
      <c r="Q35" s="15">
        <f t="shared" ref="Q35:Q37" si="12">O35*P35</f>
        <v>0</v>
      </c>
      <c r="R35" s="23">
        <f t="shared" ref="R35:R37" si="13">$E$8</f>
        <v>0</v>
      </c>
      <c r="S35" s="15">
        <f t="shared" ref="S35:S37" si="14">P35*((100-$E$8)/100)</f>
        <v>0</v>
      </c>
      <c r="T35" s="15">
        <f t="shared" ref="T35:T37" si="15">O35*S35</f>
        <v>0</v>
      </c>
      <c r="U35" s="15">
        <f>INDEX(cennik!$C$2:$L$362,MATCH($L35,cennik!$B$2:$B$362,0),MATCH(U$2,cennik!$C$1:$L$1,0))*O35</f>
        <v>0</v>
      </c>
      <c r="V35" s="87"/>
      <c r="W35" s="89">
        <f t="shared" si="8"/>
        <v>0</v>
      </c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  <c r="AL35" s="87" t="s">
        <v>30</v>
      </c>
      <c r="AM35" s="87">
        <v>0</v>
      </c>
      <c r="AN35" s="87">
        <v>0</v>
      </c>
      <c r="AO35" s="87">
        <v>0</v>
      </c>
      <c r="AP35" s="87">
        <v>0</v>
      </c>
      <c r="AQ35" s="87">
        <v>0</v>
      </c>
      <c r="AR35" s="87">
        <v>0</v>
      </c>
      <c r="AS35" s="87">
        <v>0</v>
      </c>
      <c r="AT35" s="87">
        <v>0</v>
      </c>
      <c r="AU35" s="87">
        <v>0</v>
      </c>
      <c r="AV35" s="87">
        <v>0</v>
      </c>
      <c r="AW35" s="87">
        <v>0</v>
      </c>
      <c r="AX35" s="87">
        <v>0</v>
      </c>
      <c r="AY35" s="87">
        <v>0</v>
      </c>
      <c r="AZ35" s="87">
        <v>0</v>
      </c>
      <c r="BA35" s="87">
        <v>2</v>
      </c>
      <c r="BB35" s="87">
        <v>0</v>
      </c>
      <c r="BC35" s="87">
        <v>4</v>
      </c>
      <c r="BD35" s="87">
        <v>4</v>
      </c>
      <c r="BE35" s="87">
        <v>6</v>
      </c>
      <c r="BF35" s="87">
        <v>6</v>
      </c>
      <c r="BG35" s="87">
        <v>8</v>
      </c>
      <c r="BH35" s="87">
        <v>8</v>
      </c>
      <c r="BI35" s="132">
        <v>6</v>
      </c>
      <c r="BJ35" s="132">
        <v>10</v>
      </c>
      <c r="BK35" s="132">
        <v>10</v>
      </c>
      <c r="BL35" s="132">
        <v>12</v>
      </c>
      <c r="BM35" s="132">
        <v>14</v>
      </c>
      <c r="BN35" s="132">
        <v>12</v>
      </c>
      <c r="BO35" s="132">
        <v>2</v>
      </c>
      <c r="BP35" s="132">
        <v>18</v>
      </c>
      <c r="BQ35" s="132">
        <v>4</v>
      </c>
      <c r="BR35" s="132">
        <v>6</v>
      </c>
      <c r="BS35" s="132">
        <v>20</v>
      </c>
      <c r="BT35" s="132">
        <v>8</v>
      </c>
      <c r="BU35" s="132">
        <v>22</v>
      </c>
      <c r="BV35" s="132">
        <v>24</v>
      </c>
      <c r="BW35" s="132">
        <v>10</v>
      </c>
      <c r="BX35" s="132">
        <v>20</v>
      </c>
      <c r="BY35" s="132">
        <v>26</v>
      </c>
      <c r="BZ35" s="132">
        <v>0</v>
      </c>
      <c r="CA35" s="132">
        <v>16</v>
      </c>
      <c r="CB35" s="132">
        <v>28</v>
      </c>
      <c r="CC35" s="132">
        <v>26</v>
      </c>
      <c r="CD35" s="132">
        <v>18</v>
      </c>
      <c r="CE35" s="132">
        <v>30</v>
      </c>
      <c r="CF35" s="132">
        <v>20</v>
      </c>
      <c r="CG35" s="132">
        <v>22</v>
      </c>
      <c r="CH35" s="132">
        <v>32</v>
      </c>
      <c r="CI35" s="132">
        <v>10</v>
      </c>
      <c r="CJ35" s="132">
        <v>26</v>
      </c>
      <c r="CK35" s="132">
        <v>34</v>
      </c>
      <c r="CL35" s="87"/>
      <c r="CM35" s="87"/>
      <c r="CN35" s="87"/>
      <c r="CO35" s="87"/>
      <c r="CP35" s="87"/>
      <c r="CQ35" s="87"/>
      <c r="CR35" s="87"/>
      <c r="CS35" s="87"/>
      <c r="CT35" s="87"/>
      <c r="CU35" s="87"/>
      <c r="CV35" s="87"/>
      <c r="CW35" s="87"/>
      <c r="CX35" s="87"/>
      <c r="CY35" s="87"/>
      <c r="CZ35" s="87"/>
      <c r="DA35" s="87"/>
      <c r="DB35" s="87"/>
      <c r="DC35" s="87"/>
      <c r="DD35" s="87"/>
      <c r="DE35" s="87"/>
      <c r="DF35" s="87"/>
      <c r="DG35" s="87"/>
      <c r="DH35" s="87"/>
      <c r="DI35" s="87"/>
      <c r="DJ35" s="87"/>
      <c r="DK35" s="87"/>
      <c r="DL35" s="87"/>
      <c r="DM35" s="87"/>
      <c r="DN35" s="87"/>
      <c r="DO35" s="87"/>
      <c r="DP35" s="87"/>
      <c r="DQ35" s="87"/>
      <c r="DR35" s="87"/>
      <c r="DS35" s="87"/>
      <c r="DT35" s="87"/>
      <c r="DU35" s="87"/>
      <c r="DV35" s="87"/>
      <c r="DW35" s="87"/>
      <c r="DX35" s="87"/>
      <c r="DY35" s="87"/>
      <c r="DZ35" s="72">
        <v>34</v>
      </c>
      <c r="EA35" s="72"/>
      <c r="EB35" s="95">
        <v>42</v>
      </c>
      <c r="EC35" s="132"/>
      <c r="ED35" s="132"/>
      <c r="EE35" s="132"/>
      <c r="EF35" s="132"/>
      <c r="EG35" s="132"/>
      <c r="EH35" s="132"/>
      <c r="EI35" s="132"/>
      <c r="EJ35" s="132"/>
      <c r="EK35" s="132"/>
      <c r="EL35" s="132"/>
      <c r="EM35" s="132"/>
      <c r="EN35" s="132"/>
      <c r="EO35" s="132"/>
      <c r="EP35" s="132"/>
      <c r="EQ35" s="132"/>
      <c r="ER35" s="132"/>
      <c r="ES35" s="132"/>
      <c r="ET35" s="132"/>
      <c r="EU35" s="132"/>
      <c r="EV35" s="87" t="s">
        <v>11</v>
      </c>
      <c r="EW35" s="87">
        <v>0</v>
      </c>
      <c r="EX35" s="87">
        <v>0</v>
      </c>
      <c r="EY35" s="87">
        <v>0</v>
      </c>
      <c r="EZ35" s="87">
        <v>0</v>
      </c>
      <c r="FA35" s="87">
        <v>0</v>
      </c>
      <c r="FB35" s="87">
        <v>0</v>
      </c>
      <c r="FC35" s="87">
        <v>0</v>
      </c>
      <c r="FD35" s="87">
        <v>2</v>
      </c>
      <c r="FE35" s="87">
        <v>0</v>
      </c>
      <c r="FF35" s="87">
        <v>2</v>
      </c>
      <c r="FG35" s="87">
        <v>2</v>
      </c>
      <c r="FH35" s="87">
        <v>6</v>
      </c>
      <c r="FI35" s="87">
        <v>2</v>
      </c>
      <c r="FJ35" s="87">
        <v>0</v>
      </c>
      <c r="FK35" s="87">
        <v>0</v>
      </c>
      <c r="FL35" s="87">
        <v>2</v>
      </c>
      <c r="FM35" s="87">
        <v>0</v>
      </c>
      <c r="FN35" s="87">
        <v>4</v>
      </c>
      <c r="FO35" s="87">
        <v>4</v>
      </c>
      <c r="FP35" s="87">
        <v>2</v>
      </c>
      <c r="FQ35" s="87">
        <v>8</v>
      </c>
      <c r="FR35" s="87">
        <v>6</v>
      </c>
      <c r="FS35" s="87">
        <v>0</v>
      </c>
      <c r="FT35" s="87">
        <v>0</v>
      </c>
      <c r="FU35" s="87">
        <v>4</v>
      </c>
      <c r="FV35" s="87">
        <v>2</v>
      </c>
      <c r="FW35" s="87">
        <v>0</v>
      </c>
      <c r="FX35" s="87">
        <v>2</v>
      </c>
      <c r="FY35" s="87">
        <v>4</v>
      </c>
      <c r="FZ35" s="87">
        <v>0</v>
      </c>
      <c r="GA35" s="87">
        <v>8</v>
      </c>
      <c r="GB35" s="87">
        <v>2</v>
      </c>
      <c r="GC35" s="87">
        <v>2</v>
      </c>
      <c r="GD35" s="87">
        <v>8</v>
      </c>
      <c r="GE35" s="87">
        <v>4</v>
      </c>
      <c r="GF35" s="87">
        <v>2</v>
      </c>
      <c r="GG35" s="87">
        <v>0</v>
      </c>
      <c r="GH35" s="87">
        <v>4</v>
      </c>
      <c r="GI35" s="87">
        <v>4</v>
      </c>
      <c r="GJ35" s="87">
        <v>0</v>
      </c>
      <c r="GK35" s="87">
        <v>8</v>
      </c>
      <c r="GL35" s="87">
        <v>2</v>
      </c>
      <c r="GM35" s="87">
        <v>0</v>
      </c>
      <c r="GN35" s="87">
        <v>6</v>
      </c>
      <c r="GO35" s="87">
        <v>4</v>
      </c>
      <c r="GP35" s="87">
        <v>2</v>
      </c>
      <c r="GQ35" s="87">
        <v>0</v>
      </c>
      <c r="GR35" s="87">
        <v>2</v>
      </c>
      <c r="GS35" s="87">
        <v>0</v>
      </c>
      <c r="GT35" s="87">
        <v>0</v>
      </c>
      <c r="GU35" s="87">
        <v>4</v>
      </c>
      <c r="GV35" s="132"/>
      <c r="GW35" s="132"/>
      <c r="GX35" s="132"/>
    </row>
    <row r="36" spans="1:206" x14ac:dyDescent="0.25">
      <c r="A36" s="13"/>
      <c r="B36" s="6" t="s">
        <v>160</v>
      </c>
      <c r="C36" s="13"/>
      <c r="D36" s="18"/>
      <c r="E36" s="18"/>
      <c r="F36" s="18"/>
      <c r="G36" s="18"/>
      <c r="H36" s="18"/>
      <c r="I36" s="18"/>
      <c r="J36" s="18"/>
      <c r="K36" s="18"/>
      <c r="L36" s="7" t="str">
        <f>IF(E25=$Z$2,"-------",IF(E25=$Z$3,"-------",IF(E25=$Z$4,"-------",IF(E25=$Z$5,"PW8E A2",0))))</f>
        <v>-------</v>
      </c>
      <c r="M36" s="9" t="str">
        <f>INDEX(cennik!$C$2:$L$362,MATCH($L36,cennik!$B$2:$B$362,0),MATCH(M$2,cennik!$C$1:$L$1,0))</f>
        <v>-------</v>
      </c>
      <c r="N36" s="9" t="str">
        <f>INDEX(cennik!$C$2:$L$362,MATCH($L36,cennik!$B$2:$B$362,0),MATCH(N$2,cennik!$C$1:$L$1,0))</f>
        <v>szt.</v>
      </c>
      <c r="O36" s="9">
        <f>IF(E25=$Z$2,0,IF(E25=$Z$3,0,IF(E25=$Z$4,0,IF(E25=$Z$5,ROUNDUP((O23*4)/100,0),0))))</f>
        <v>0</v>
      </c>
      <c r="P36" s="150">
        <f>INDEX(cennik!$C$2:$L$362,MATCH($L36,cennik!$B$2:$B$362,0),MATCH(P$2,cennik!$C$1:$L$1,0))</f>
        <v>0</v>
      </c>
      <c r="Q36" s="15">
        <f t="shared" si="12"/>
        <v>0</v>
      </c>
      <c r="R36" s="23">
        <f t="shared" si="13"/>
        <v>0</v>
      </c>
      <c r="S36" s="15">
        <f t="shared" si="14"/>
        <v>0</v>
      </c>
      <c r="T36" s="15">
        <f t="shared" si="15"/>
        <v>0</v>
      </c>
      <c r="U36" s="15">
        <f>INDEX(cennik!$C$2:$L$362,MATCH($L36,cennik!$B$2:$B$362,0),MATCH(U$2,cennik!$C$1:$L$1,0))*O36</f>
        <v>0</v>
      </c>
      <c r="V36" s="87"/>
      <c r="W36" s="89">
        <f t="shared" si="8"/>
        <v>0</v>
      </c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87"/>
      <c r="AJ36" s="87"/>
      <c r="AK36" s="87"/>
      <c r="AL36" s="87" t="s">
        <v>592</v>
      </c>
      <c r="AM36" s="87">
        <v>0</v>
      </c>
      <c r="AN36" s="87">
        <f>((((SUM(AN31:AN35))/2)-1))*4</f>
        <v>0</v>
      </c>
      <c r="AO36" s="87">
        <f t="shared" ref="AO36:BS36" si="16">((((SUM(AO31:AO35))/2)-1))*4</f>
        <v>4</v>
      </c>
      <c r="AP36" s="87">
        <f t="shared" si="16"/>
        <v>8</v>
      </c>
      <c r="AQ36" s="87">
        <f t="shared" si="16"/>
        <v>4</v>
      </c>
      <c r="AR36" s="87">
        <f t="shared" si="16"/>
        <v>4</v>
      </c>
      <c r="AS36" s="87">
        <f t="shared" si="16"/>
        <v>8</v>
      </c>
      <c r="AT36" s="87">
        <f t="shared" si="16"/>
        <v>8</v>
      </c>
      <c r="AU36" s="87">
        <f t="shared" si="16"/>
        <v>8</v>
      </c>
      <c r="AV36" s="87">
        <f t="shared" si="16"/>
        <v>12</v>
      </c>
      <c r="AW36" s="87">
        <f t="shared" si="16"/>
        <v>12</v>
      </c>
      <c r="AX36" s="87">
        <f t="shared" si="16"/>
        <v>12</v>
      </c>
      <c r="AY36" s="87">
        <f t="shared" si="16"/>
        <v>16</v>
      </c>
      <c r="AZ36" s="87">
        <f t="shared" si="16"/>
        <v>16</v>
      </c>
      <c r="BA36" s="87">
        <f t="shared" si="16"/>
        <v>16</v>
      </c>
      <c r="BB36" s="87">
        <f t="shared" si="16"/>
        <v>20</v>
      </c>
      <c r="BC36" s="87">
        <f t="shared" si="16"/>
        <v>20</v>
      </c>
      <c r="BD36" s="87">
        <f t="shared" si="16"/>
        <v>20</v>
      </c>
      <c r="BE36" s="87">
        <f t="shared" si="16"/>
        <v>24</v>
      </c>
      <c r="BF36" s="87">
        <f t="shared" si="16"/>
        <v>24</v>
      </c>
      <c r="BG36" s="87">
        <f t="shared" si="16"/>
        <v>24</v>
      </c>
      <c r="BH36" s="87">
        <f t="shared" si="16"/>
        <v>28</v>
      </c>
      <c r="BI36" s="87">
        <f t="shared" si="16"/>
        <v>28</v>
      </c>
      <c r="BJ36" s="87">
        <f t="shared" si="16"/>
        <v>28</v>
      </c>
      <c r="BK36" s="87">
        <f t="shared" si="16"/>
        <v>32</v>
      </c>
      <c r="BL36" s="87">
        <f t="shared" si="16"/>
        <v>32</v>
      </c>
      <c r="BM36" s="87">
        <f t="shared" si="16"/>
        <v>32</v>
      </c>
      <c r="BN36" s="87">
        <f t="shared" si="16"/>
        <v>36</v>
      </c>
      <c r="BO36" s="87">
        <f t="shared" si="16"/>
        <v>36</v>
      </c>
      <c r="BP36" s="87">
        <f t="shared" si="16"/>
        <v>36</v>
      </c>
      <c r="BQ36" s="87">
        <f t="shared" si="16"/>
        <v>40</v>
      </c>
      <c r="BR36" s="87">
        <f t="shared" si="16"/>
        <v>40</v>
      </c>
      <c r="BS36" s="87">
        <f t="shared" si="16"/>
        <v>40</v>
      </c>
      <c r="BT36" s="87">
        <f t="shared" ref="BT36:CK36" si="17">((((SUM(BT31:BT35))/2)-1))*4</f>
        <v>44</v>
      </c>
      <c r="BU36" s="87">
        <f t="shared" si="17"/>
        <v>44</v>
      </c>
      <c r="BV36" s="87">
        <f t="shared" si="17"/>
        <v>44</v>
      </c>
      <c r="BW36" s="87">
        <f t="shared" si="17"/>
        <v>48</v>
      </c>
      <c r="BX36" s="87">
        <f t="shared" si="17"/>
        <v>48</v>
      </c>
      <c r="BY36" s="87">
        <f t="shared" si="17"/>
        <v>48</v>
      </c>
      <c r="BZ36" s="87">
        <f t="shared" si="17"/>
        <v>52</v>
      </c>
      <c r="CA36" s="87">
        <f t="shared" si="17"/>
        <v>52</v>
      </c>
      <c r="CB36" s="87">
        <f t="shared" si="17"/>
        <v>52</v>
      </c>
      <c r="CC36" s="87">
        <f t="shared" si="17"/>
        <v>56</v>
      </c>
      <c r="CD36" s="87">
        <f t="shared" si="17"/>
        <v>56</v>
      </c>
      <c r="CE36" s="87">
        <f t="shared" si="17"/>
        <v>56</v>
      </c>
      <c r="CF36" s="87">
        <f t="shared" si="17"/>
        <v>60</v>
      </c>
      <c r="CG36" s="87">
        <f t="shared" si="17"/>
        <v>60</v>
      </c>
      <c r="CH36" s="87">
        <f t="shared" si="17"/>
        <v>60</v>
      </c>
      <c r="CI36" s="87">
        <f t="shared" si="17"/>
        <v>64</v>
      </c>
      <c r="CJ36" s="87">
        <f t="shared" si="17"/>
        <v>64</v>
      </c>
      <c r="CK36" s="87">
        <f t="shared" si="17"/>
        <v>64</v>
      </c>
      <c r="CL36" s="87"/>
      <c r="CM36" s="87"/>
      <c r="CN36" s="87"/>
      <c r="CO36" s="87"/>
      <c r="CP36" s="87"/>
      <c r="CQ36" s="87"/>
      <c r="CR36" s="87"/>
      <c r="CS36" s="87"/>
      <c r="CT36" s="87"/>
      <c r="CU36" s="87"/>
      <c r="CV36" s="87"/>
      <c r="CW36" s="87"/>
      <c r="CX36" s="87"/>
      <c r="CY36" s="87"/>
      <c r="CZ36" s="87"/>
      <c r="DA36" s="87"/>
      <c r="DB36" s="87"/>
      <c r="DC36" s="87"/>
      <c r="DD36" s="87"/>
      <c r="DE36" s="87"/>
      <c r="DF36" s="87"/>
      <c r="DG36" s="87"/>
      <c r="DH36" s="87"/>
      <c r="DI36" s="87"/>
      <c r="DJ36" s="87"/>
      <c r="DK36" s="87"/>
      <c r="DL36" s="87"/>
      <c r="DM36" s="87"/>
      <c r="DN36" s="87"/>
      <c r="DO36" s="87"/>
      <c r="DP36" s="87"/>
      <c r="DQ36" s="87"/>
      <c r="DR36" s="87"/>
      <c r="DS36" s="87"/>
      <c r="DT36" s="87"/>
      <c r="DU36" s="87"/>
      <c r="DV36" s="87"/>
      <c r="DW36" s="87"/>
      <c r="DX36" s="87"/>
      <c r="DY36" s="87"/>
      <c r="DZ36" s="72">
        <v>35</v>
      </c>
      <c r="EA36" s="72"/>
      <c r="EB36" s="95">
        <v>45</v>
      </c>
      <c r="EC36" s="132"/>
      <c r="ED36" s="132"/>
      <c r="EE36" s="132"/>
      <c r="EF36" s="132"/>
      <c r="EG36" s="132"/>
      <c r="EH36" s="132"/>
      <c r="EI36" s="132"/>
      <c r="EJ36" s="132"/>
      <c r="EK36" s="132"/>
      <c r="EL36" s="132"/>
      <c r="EM36" s="132"/>
      <c r="EN36" s="132"/>
      <c r="EO36" s="132"/>
      <c r="EP36" s="132"/>
      <c r="EQ36" s="132"/>
      <c r="ER36" s="132"/>
      <c r="ES36" s="132"/>
      <c r="ET36" s="132"/>
      <c r="EU36" s="132"/>
      <c r="EV36" s="87" t="s">
        <v>264</v>
      </c>
      <c r="EW36" s="87">
        <v>0</v>
      </c>
      <c r="EX36" s="87">
        <v>0</v>
      </c>
      <c r="EY36" s="87">
        <v>0</v>
      </c>
      <c r="EZ36" s="87">
        <v>2</v>
      </c>
      <c r="FA36" s="87">
        <v>0</v>
      </c>
      <c r="FB36" s="87">
        <v>0</v>
      </c>
      <c r="FC36" s="87">
        <v>4</v>
      </c>
      <c r="FD36" s="87">
        <v>0</v>
      </c>
      <c r="FE36" s="87">
        <v>0</v>
      </c>
      <c r="FF36" s="87">
        <v>2</v>
      </c>
      <c r="FG36" s="87">
        <v>0</v>
      </c>
      <c r="FH36" s="87">
        <v>2</v>
      </c>
      <c r="FI36" s="87">
        <v>6</v>
      </c>
      <c r="FJ36" s="87">
        <v>0</v>
      </c>
      <c r="FK36" s="87">
        <v>0</v>
      </c>
      <c r="FL36" s="87">
        <v>8</v>
      </c>
      <c r="FM36" s="87">
        <v>4</v>
      </c>
      <c r="FN36" s="87">
        <v>2</v>
      </c>
      <c r="FO36" s="87">
        <v>4</v>
      </c>
      <c r="FP36" s="87">
        <v>0</v>
      </c>
      <c r="FQ36" s="87">
        <v>6</v>
      </c>
      <c r="FR36" s="87">
        <v>0</v>
      </c>
      <c r="FS36" s="87">
        <v>12</v>
      </c>
      <c r="FT36" s="87">
        <v>0</v>
      </c>
      <c r="FU36" s="87">
        <v>10</v>
      </c>
      <c r="FV36" s="87">
        <v>6</v>
      </c>
      <c r="FW36" s="87">
        <v>2</v>
      </c>
      <c r="FX36" s="87">
        <v>8</v>
      </c>
      <c r="FY36" s="87">
        <v>2</v>
      </c>
      <c r="FZ36" s="87">
        <v>6</v>
      </c>
      <c r="GA36" s="87">
        <v>2</v>
      </c>
      <c r="GB36" s="87">
        <v>12</v>
      </c>
      <c r="GC36" s="87">
        <v>4</v>
      </c>
      <c r="GD36" s="87">
        <v>6</v>
      </c>
      <c r="GE36" s="87">
        <v>8</v>
      </c>
      <c r="GF36" s="87">
        <v>4</v>
      </c>
      <c r="GG36" s="87">
        <v>0</v>
      </c>
      <c r="GH36" s="87">
        <v>0</v>
      </c>
      <c r="GI36" s="87">
        <v>0</v>
      </c>
      <c r="GJ36" s="87">
        <v>4</v>
      </c>
      <c r="GK36" s="87">
        <v>0</v>
      </c>
      <c r="GL36" s="87">
        <v>10</v>
      </c>
      <c r="GM36" s="87">
        <v>6</v>
      </c>
      <c r="GN36" s="87">
        <v>10</v>
      </c>
      <c r="GO36" s="87">
        <v>6</v>
      </c>
      <c r="GP36" s="87">
        <v>2</v>
      </c>
      <c r="GQ36" s="87">
        <v>0</v>
      </c>
      <c r="GR36" s="87">
        <v>6</v>
      </c>
      <c r="GS36" s="87">
        <v>12</v>
      </c>
      <c r="GT36" s="87">
        <v>2</v>
      </c>
      <c r="GU36" s="87">
        <v>12</v>
      </c>
      <c r="GV36" s="132"/>
      <c r="GW36" s="132"/>
      <c r="GX36" s="132"/>
    </row>
    <row r="37" spans="1:206" x14ac:dyDescent="0.25">
      <c r="A37" s="13"/>
      <c r="B37" s="6" t="s">
        <v>160</v>
      </c>
      <c r="C37" s="13"/>
      <c r="D37" s="18"/>
      <c r="E37" s="18"/>
      <c r="F37" s="18"/>
      <c r="G37" s="18"/>
      <c r="H37" s="18"/>
      <c r="I37" s="18"/>
      <c r="J37" s="18"/>
      <c r="K37" s="18"/>
      <c r="L37" s="7" t="str">
        <f>IF(E25=$Z$2,"-------",IF(E25=$Z$3,"-------",IF(E25=$Z$4,"-------",IF(E25=$Z$5,"NKZM8E A2",0))))</f>
        <v>-------</v>
      </c>
      <c r="M37" s="9" t="str">
        <f>INDEX(cennik!$C$2:$L$362,MATCH($L37,cennik!$B$2:$B$362,0),MATCH(M$2,cennik!$C$1:$L$1,0))</f>
        <v>-------</v>
      </c>
      <c r="N37" s="9" t="str">
        <f>INDEX(cennik!$C$2:$L$362,MATCH($L37,cennik!$B$2:$B$362,0),MATCH(N$2,cennik!$C$1:$L$1,0))</f>
        <v>szt.</v>
      </c>
      <c r="O37" s="9">
        <f>IF(E25=$Z$2,0,IF(E25=$Z$3,0,IF(E25=$Z$4,0,IF(E25=$Z$5,ROUNDUP((O23*4)/100,0),0))))</f>
        <v>0</v>
      </c>
      <c r="P37" s="150">
        <f>INDEX(cennik!$C$2:$L$362,MATCH($L37,cennik!$B$2:$B$362,0),MATCH(P$2,cennik!$C$1:$L$1,0))</f>
        <v>0</v>
      </c>
      <c r="Q37" s="15">
        <f t="shared" si="12"/>
        <v>0</v>
      </c>
      <c r="R37" s="23">
        <f t="shared" si="13"/>
        <v>0</v>
      </c>
      <c r="S37" s="15">
        <f t="shared" si="14"/>
        <v>0</v>
      </c>
      <c r="T37" s="15">
        <f t="shared" si="15"/>
        <v>0</v>
      </c>
      <c r="U37" s="15">
        <f>INDEX(cennik!$C$2:$L$362,MATCH($L37,cennik!$B$2:$B$362,0),MATCH(U$2,cennik!$C$1:$L$1,0))*O37</f>
        <v>0</v>
      </c>
      <c r="V37" s="87"/>
      <c r="W37" s="89">
        <f t="shared" si="8"/>
        <v>0</v>
      </c>
      <c r="X37" s="87"/>
      <c r="Y37" s="87"/>
      <c r="Z37" s="87"/>
      <c r="AA37" s="87"/>
      <c r="AB37" s="87"/>
      <c r="AC37" s="87"/>
      <c r="AD37" s="87"/>
      <c r="AE37" s="87"/>
      <c r="AF37" s="87"/>
      <c r="AG37" s="87"/>
      <c r="AH37" s="87"/>
      <c r="AI37" s="87"/>
      <c r="AJ37" s="87"/>
      <c r="AK37" s="87"/>
      <c r="AL37" s="87"/>
      <c r="AM37" s="87"/>
      <c r="AN37" s="87"/>
      <c r="AO37" s="87"/>
      <c r="AP37" s="87"/>
      <c r="AQ37" s="87"/>
      <c r="AR37" s="87"/>
      <c r="AS37" s="87"/>
      <c r="AT37" s="87"/>
      <c r="AU37" s="87"/>
      <c r="AV37" s="87"/>
      <c r="AW37" s="87"/>
      <c r="AX37" s="87"/>
      <c r="AY37" s="87"/>
      <c r="AZ37" s="87"/>
      <c r="BA37" s="87"/>
      <c r="BB37" s="87"/>
      <c r="BC37" s="87"/>
      <c r="BD37" s="87"/>
      <c r="BE37" s="87"/>
      <c r="BF37" s="87"/>
      <c r="BG37" s="87"/>
      <c r="BH37" s="87"/>
      <c r="BI37" s="87"/>
      <c r="BJ37" s="87"/>
      <c r="BK37" s="87"/>
      <c r="BL37" s="87"/>
      <c r="BM37" s="87"/>
      <c r="BN37" s="87"/>
      <c r="BO37" s="87"/>
      <c r="BP37" s="87"/>
      <c r="BQ37" s="87"/>
      <c r="BR37" s="87"/>
      <c r="BS37" s="87"/>
      <c r="BT37" s="87"/>
      <c r="BU37" s="87"/>
      <c r="BV37" s="87"/>
      <c r="BW37" s="87"/>
      <c r="BX37" s="87"/>
      <c r="BY37" s="87"/>
      <c r="BZ37" s="87"/>
      <c r="CA37" s="87"/>
      <c r="CB37" s="87"/>
      <c r="CC37" s="87"/>
      <c r="CD37" s="87"/>
      <c r="CE37" s="87"/>
      <c r="CF37" s="87"/>
      <c r="CG37" s="87"/>
      <c r="CH37" s="87"/>
      <c r="CI37" s="87"/>
      <c r="CJ37" s="87"/>
      <c r="CK37" s="87"/>
      <c r="CL37" s="87"/>
      <c r="CM37" s="87"/>
      <c r="CN37" s="87"/>
      <c r="CO37" s="87"/>
      <c r="CP37" s="87"/>
      <c r="CQ37" s="87"/>
      <c r="CR37" s="87"/>
      <c r="CS37" s="87"/>
      <c r="CT37" s="87"/>
      <c r="CU37" s="87"/>
      <c r="CV37" s="87"/>
      <c r="CW37" s="87"/>
      <c r="CX37" s="87"/>
      <c r="CY37" s="87"/>
      <c r="CZ37" s="87"/>
      <c r="DA37" s="87"/>
      <c r="DB37" s="87"/>
      <c r="DC37" s="87"/>
      <c r="DD37" s="87"/>
      <c r="DE37" s="87"/>
      <c r="DF37" s="87"/>
      <c r="DG37" s="87"/>
      <c r="DH37" s="87"/>
      <c r="DI37" s="87"/>
      <c r="DJ37" s="87"/>
      <c r="DK37" s="87"/>
      <c r="DL37" s="87"/>
      <c r="DM37" s="87"/>
      <c r="DN37" s="87"/>
      <c r="DO37" s="87"/>
      <c r="DP37" s="87"/>
      <c r="DQ37" s="87"/>
      <c r="DR37" s="87"/>
      <c r="DS37" s="87"/>
      <c r="DT37" s="87"/>
      <c r="DU37" s="87"/>
      <c r="DV37" s="87"/>
      <c r="DW37" s="87"/>
      <c r="DX37" s="87"/>
      <c r="DY37" s="87"/>
      <c r="DZ37" s="72">
        <v>36</v>
      </c>
      <c r="EA37" s="72"/>
      <c r="EB37" s="95">
        <v>50</v>
      </c>
      <c r="EC37" s="132"/>
      <c r="ED37" s="132"/>
      <c r="EE37" s="132"/>
      <c r="EF37" s="132"/>
      <c r="EG37" s="132"/>
      <c r="EH37" s="132"/>
      <c r="EI37" s="132"/>
      <c r="EJ37" s="132"/>
      <c r="EK37" s="132"/>
      <c r="EL37" s="132"/>
      <c r="EM37" s="132"/>
      <c r="EN37" s="132"/>
      <c r="EO37" s="132"/>
      <c r="EP37" s="132"/>
      <c r="EQ37" s="132"/>
      <c r="ER37" s="132"/>
      <c r="ES37" s="132"/>
      <c r="ET37" s="132"/>
      <c r="EU37" s="132"/>
      <c r="EV37" s="87" t="s">
        <v>266</v>
      </c>
      <c r="EW37" s="87">
        <v>0</v>
      </c>
      <c r="EX37" s="87">
        <v>0</v>
      </c>
      <c r="EY37" s="87">
        <v>0</v>
      </c>
      <c r="EZ37" s="87">
        <v>0</v>
      </c>
      <c r="FA37" s="87">
        <v>2</v>
      </c>
      <c r="FB37" s="87">
        <v>2</v>
      </c>
      <c r="FC37" s="87">
        <v>0</v>
      </c>
      <c r="FD37" s="87">
        <v>2</v>
      </c>
      <c r="FE37" s="87">
        <v>4</v>
      </c>
      <c r="FF37" s="87">
        <v>2</v>
      </c>
      <c r="FG37" s="87">
        <v>4</v>
      </c>
      <c r="FH37" s="87">
        <v>0</v>
      </c>
      <c r="FI37" s="87">
        <v>0</v>
      </c>
      <c r="FJ37" s="87">
        <v>8</v>
      </c>
      <c r="FK37" s="87">
        <v>8</v>
      </c>
      <c r="FL37" s="87">
        <v>0</v>
      </c>
      <c r="FM37" s="87">
        <v>6</v>
      </c>
      <c r="FN37" s="87">
        <v>4</v>
      </c>
      <c r="FO37" s="87">
        <v>4</v>
      </c>
      <c r="FP37" s="87">
        <v>10</v>
      </c>
      <c r="FQ37" s="87">
        <v>0</v>
      </c>
      <c r="FR37" s="87">
        <v>8</v>
      </c>
      <c r="FS37" s="87">
        <v>2</v>
      </c>
      <c r="FT37" s="87">
        <v>14</v>
      </c>
      <c r="FU37" s="87">
        <v>2</v>
      </c>
      <c r="FV37" s="87">
        <v>8</v>
      </c>
      <c r="FW37" s="87">
        <v>14</v>
      </c>
      <c r="FX37" s="87">
        <v>6</v>
      </c>
      <c r="FY37" s="87">
        <v>12</v>
      </c>
      <c r="FZ37" s="87">
        <v>12</v>
      </c>
      <c r="GA37" s="87">
        <v>10</v>
      </c>
      <c r="GB37" s="87">
        <v>6</v>
      </c>
      <c r="GC37" s="87">
        <v>14</v>
      </c>
      <c r="GD37" s="87">
        <v>8</v>
      </c>
      <c r="GE37" s="87">
        <v>10</v>
      </c>
      <c r="GF37" s="87">
        <v>16</v>
      </c>
      <c r="GG37" s="87">
        <v>22</v>
      </c>
      <c r="GH37" s="87">
        <v>18</v>
      </c>
      <c r="GI37" s="87">
        <v>20</v>
      </c>
      <c r="GJ37" s="87">
        <v>20</v>
      </c>
      <c r="GK37" s="87">
        <v>18</v>
      </c>
      <c r="GL37" s="87">
        <v>14</v>
      </c>
      <c r="GM37" s="87">
        <v>20</v>
      </c>
      <c r="GN37" s="87">
        <v>12</v>
      </c>
      <c r="GO37" s="87">
        <v>18</v>
      </c>
      <c r="GP37" s="87">
        <v>24</v>
      </c>
      <c r="GQ37" s="87">
        <v>28</v>
      </c>
      <c r="GR37" s="87">
        <v>20</v>
      </c>
      <c r="GS37" s="87">
        <v>18</v>
      </c>
      <c r="GT37" s="87">
        <v>28</v>
      </c>
      <c r="GU37" s="87">
        <v>16</v>
      </c>
      <c r="GV37" s="132"/>
      <c r="GW37" s="132"/>
      <c r="GX37" s="132"/>
    </row>
    <row r="38" spans="1:206" x14ac:dyDescent="0.25">
      <c r="A38" s="18"/>
      <c r="B38" s="7"/>
      <c r="C38" s="18"/>
      <c r="D38" s="18"/>
      <c r="E38" s="18"/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5">
        <f>SUM(T23:T37)</f>
        <v>0</v>
      </c>
      <c r="U38" s="15">
        <f>SUM(U23:U37)</f>
        <v>0</v>
      </c>
      <c r="V38" s="87"/>
      <c r="W38" s="87"/>
      <c r="X38" s="87"/>
      <c r="Y38" s="87"/>
      <c r="Z38" s="87"/>
      <c r="AA38" s="87"/>
      <c r="AB38" s="87"/>
      <c r="AC38" s="87"/>
      <c r="AD38" s="87"/>
      <c r="AE38" s="87"/>
      <c r="AF38" s="87"/>
      <c r="AG38" s="87"/>
      <c r="AH38" s="87"/>
      <c r="AI38" s="87"/>
      <c r="AJ38" s="87"/>
      <c r="AK38" s="87"/>
      <c r="AL38" s="87" t="s">
        <v>155</v>
      </c>
      <c r="AM38" s="87"/>
      <c r="AN38" s="87"/>
      <c r="AO38" s="87"/>
      <c r="AP38" s="87"/>
      <c r="AQ38" s="87"/>
      <c r="AR38" s="87"/>
      <c r="AS38" s="87"/>
      <c r="AT38" s="87"/>
      <c r="AU38" s="87"/>
      <c r="AV38" s="87"/>
      <c r="AW38" s="87"/>
      <c r="AX38" s="87"/>
      <c r="AY38" s="87"/>
      <c r="AZ38" s="87"/>
      <c r="BA38" s="87"/>
      <c r="BB38" s="87"/>
      <c r="BC38" s="87"/>
      <c r="BD38" s="87"/>
      <c r="BE38" s="87"/>
      <c r="BF38" s="87"/>
      <c r="BG38" s="87"/>
      <c r="BH38" s="87"/>
      <c r="BI38" s="87"/>
      <c r="BJ38" s="87"/>
      <c r="BK38" s="87"/>
      <c r="BL38" s="87"/>
      <c r="BM38" s="87"/>
      <c r="BN38" s="87"/>
      <c r="BO38" s="87"/>
      <c r="BP38" s="87"/>
      <c r="BQ38" s="87"/>
      <c r="BR38" s="87"/>
      <c r="BS38" s="87"/>
      <c r="BT38" s="87"/>
      <c r="BU38" s="87"/>
      <c r="BV38" s="87"/>
      <c r="BW38" s="87"/>
      <c r="BX38" s="87"/>
      <c r="BY38" s="87"/>
      <c r="BZ38" s="87"/>
      <c r="CA38" s="87"/>
      <c r="CB38" s="87"/>
      <c r="CC38" s="87"/>
      <c r="CD38" s="87"/>
      <c r="CE38" s="87"/>
      <c r="CF38" s="87"/>
      <c r="CG38" s="87"/>
      <c r="CH38" s="87"/>
      <c r="CI38" s="87"/>
      <c r="CJ38" s="87"/>
      <c r="CK38" s="87"/>
      <c r="CL38" s="87"/>
      <c r="CM38" s="87"/>
      <c r="CN38" s="87"/>
      <c r="CO38" s="87"/>
      <c r="CP38" s="87"/>
      <c r="CQ38" s="87"/>
      <c r="CR38" s="87"/>
      <c r="CS38" s="87"/>
      <c r="CT38" s="87"/>
      <c r="CU38" s="87"/>
      <c r="CV38" s="87"/>
      <c r="CW38" s="87"/>
      <c r="CX38" s="87"/>
      <c r="CY38" s="87"/>
      <c r="CZ38" s="87"/>
      <c r="DA38" s="87"/>
      <c r="DB38" s="87"/>
      <c r="DC38" s="87"/>
      <c r="DD38" s="87"/>
      <c r="DE38" s="87"/>
      <c r="DF38" s="87"/>
      <c r="DG38" s="87"/>
      <c r="DH38" s="87"/>
      <c r="DI38" s="87"/>
      <c r="DJ38" s="87"/>
      <c r="DK38" s="87"/>
      <c r="DL38" s="87"/>
      <c r="DM38" s="87"/>
      <c r="DN38" s="87"/>
      <c r="DO38" s="87"/>
      <c r="DP38" s="87"/>
      <c r="DQ38" s="87"/>
      <c r="DR38" s="87"/>
      <c r="DS38" s="87"/>
      <c r="DT38" s="87"/>
      <c r="DU38" s="87"/>
      <c r="DV38" s="87"/>
      <c r="DW38" s="87"/>
      <c r="DX38" s="87"/>
      <c r="DY38" s="87"/>
      <c r="DZ38" s="72">
        <v>37</v>
      </c>
      <c r="EA38" s="72"/>
      <c r="EB38" s="72"/>
      <c r="EC38" s="132"/>
      <c r="ED38" s="132"/>
      <c r="EE38" s="132"/>
      <c r="EF38" s="132"/>
      <c r="EG38" s="132"/>
      <c r="EH38" s="132"/>
      <c r="EI38" s="132"/>
      <c r="EJ38" s="132"/>
      <c r="EK38" s="132"/>
      <c r="EL38" s="132"/>
      <c r="EM38" s="132"/>
      <c r="EN38" s="132"/>
      <c r="EO38" s="132"/>
      <c r="EP38" s="132"/>
      <c r="EQ38" s="132"/>
      <c r="ER38" s="132"/>
      <c r="ES38" s="132"/>
      <c r="ET38" s="132"/>
      <c r="EU38" s="132"/>
      <c r="EV38" s="87" t="s">
        <v>12</v>
      </c>
      <c r="EW38" s="87">
        <v>0</v>
      </c>
      <c r="EX38" s="87">
        <v>0</v>
      </c>
      <c r="EY38" s="87">
        <v>2</v>
      </c>
      <c r="EZ38" s="87">
        <v>0</v>
      </c>
      <c r="FA38" s="87">
        <v>2</v>
      </c>
      <c r="FB38" s="87">
        <v>2</v>
      </c>
      <c r="FC38" s="87">
        <v>2</v>
      </c>
      <c r="FD38" s="87">
        <v>4</v>
      </c>
      <c r="FE38" s="87">
        <v>4</v>
      </c>
      <c r="FF38" s="87">
        <v>4</v>
      </c>
      <c r="FG38" s="87">
        <v>6</v>
      </c>
      <c r="FH38" s="87">
        <v>6</v>
      </c>
      <c r="FI38" s="87">
        <v>6</v>
      </c>
      <c r="FJ38" s="87">
        <v>6</v>
      </c>
      <c r="FK38" s="87">
        <v>8</v>
      </c>
      <c r="FL38" s="87">
        <v>8</v>
      </c>
      <c r="FM38" s="87">
        <v>8</v>
      </c>
      <c r="FN38" s="87">
        <v>10</v>
      </c>
      <c r="FO38" s="87">
        <v>10</v>
      </c>
      <c r="FP38" s="87">
        <v>10</v>
      </c>
      <c r="FQ38" s="87">
        <v>12</v>
      </c>
      <c r="FR38" s="87">
        <v>12</v>
      </c>
      <c r="FS38" s="87">
        <v>12</v>
      </c>
      <c r="FT38" s="87">
        <v>12</v>
      </c>
      <c r="FU38" s="87">
        <v>14</v>
      </c>
      <c r="FV38" s="87">
        <v>14</v>
      </c>
      <c r="FW38" s="87">
        <v>14</v>
      </c>
      <c r="FX38" s="87">
        <v>16</v>
      </c>
      <c r="FY38" s="87">
        <v>16</v>
      </c>
      <c r="FZ38" s="87">
        <v>16</v>
      </c>
      <c r="GA38" s="87">
        <v>18</v>
      </c>
      <c r="GB38" s="87">
        <v>18</v>
      </c>
      <c r="GC38" s="87">
        <v>18</v>
      </c>
      <c r="GD38" s="87">
        <v>20</v>
      </c>
      <c r="GE38" s="87">
        <v>20</v>
      </c>
      <c r="GF38" s="87">
        <v>20</v>
      </c>
      <c r="GG38" s="87">
        <v>20</v>
      </c>
      <c r="GH38" s="87">
        <v>22</v>
      </c>
      <c r="GI38" s="87">
        <v>22</v>
      </c>
      <c r="GJ38" s="87">
        <v>22</v>
      </c>
      <c r="GK38" s="87">
        <v>24</v>
      </c>
      <c r="GL38" s="87">
        <v>24</v>
      </c>
      <c r="GM38" s="87">
        <v>24</v>
      </c>
      <c r="GN38" s="87">
        <v>26</v>
      </c>
      <c r="GO38" s="87">
        <v>26</v>
      </c>
      <c r="GP38" s="87">
        <v>26</v>
      </c>
      <c r="GQ38" s="87">
        <v>26</v>
      </c>
      <c r="GR38" s="87">
        <v>28</v>
      </c>
      <c r="GS38" s="87">
        <v>28</v>
      </c>
      <c r="GT38" s="87">
        <v>28</v>
      </c>
      <c r="GU38" s="87">
        <v>30</v>
      </c>
      <c r="GV38" s="132"/>
      <c r="GW38" s="132"/>
      <c r="GX38" s="132"/>
    </row>
    <row r="39" spans="1:206" x14ac:dyDescent="0.25">
      <c r="A39" s="18"/>
      <c r="B39" s="18"/>
      <c r="C39" s="18"/>
      <c r="D39" s="18"/>
      <c r="E39" s="18"/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87"/>
      <c r="W39" s="87"/>
      <c r="X39" s="87"/>
      <c r="Y39" s="87"/>
      <c r="Z39" s="87"/>
      <c r="AA39" s="87"/>
      <c r="AB39" s="87"/>
      <c r="AC39" s="87"/>
      <c r="AD39" s="87"/>
      <c r="AE39" s="87"/>
      <c r="AF39" s="87"/>
      <c r="AG39" s="87"/>
      <c r="AH39" s="87"/>
      <c r="AI39" s="87"/>
      <c r="AJ39" s="87"/>
      <c r="AK39" s="87"/>
      <c r="AL39" s="87"/>
      <c r="AM39" s="87">
        <v>0</v>
      </c>
      <c r="AN39" s="87">
        <v>1</v>
      </c>
      <c r="AO39" s="87">
        <v>2</v>
      </c>
      <c r="AP39" s="87">
        <v>3</v>
      </c>
      <c r="AQ39" s="87">
        <v>4</v>
      </c>
      <c r="AR39" s="87">
        <v>5</v>
      </c>
      <c r="AS39" s="87">
        <v>6</v>
      </c>
      <c r="AT39" s="87">
        <v>7</v>
      </c>
      <c r="AU39" s="87">
        <v>8</v>
      </c>
      <c r="AV39" s="87">
        <v>9</v>
      </c>
      <c r="AW39" s="87">
        <v>10</v>
      </c>
      <c r="AX39" s="87">
        <v>11</v>
      </c>
      <c r="AY39" s="87">
        <v>12</v>
      </c>
      <c r="AZ39" s="87">
        <v>13</v>
      </c>
      <c r="BA39" s="87">
        <v>14</v>
      </c>
      <c r="BB39" s="87">
        <v>15</v>
      </c>
      <c r="BC39" s="87">
        <v>16</v>
      </c>
      <c r="BD39" s="87">
        <v>17</v>
      </c>
      <c r="BE39" s="87">
        <v>18</v>
      </c>
      <c r="BF39" s="87">
        <v>19</v>
      </c>
      <c r="BG39" s="87">
        <v>20</v>
      </c>
      <c r="BH39" s="87">
        <v>21</v>
      </c>
      <c r="BI39" s="87">
        <v>22</v>
      </c>
      <c r="BJ39" s="87">
        <v>23</v>
      </c>
      <c r="BK39" s="87">
        <v>24</v>
      </c>
      <c r="BL39" s="87">
        <v>25</v>
      </c>
      <c r="BM39" s="87">
        <v>26</v>
      </c>
      <c r="BN39" s="87">
        <v>27</v>
      </c>
      <c r="BO39" s="87">
        <v>28</v>
      </c>
      <c r="BP39" s="87">
        <v>29</v>
      </c>
      <c r="BQ39" s="87">
        <v>30</v>
      </c>
      <c r="BR39" s="87">
        <v>31</v>
      </c>
      <c r="BS39" s="87">
        <v>32</v>
      </c>
      <c r="BT39" s="87">
        <v>33</v>
      </c>
      <c r="BU39" s="87">
        <v>34</v>
      </c>
      <c r="BV39" s="87">
        <v>35</v>
      </c>
      <c r="BW39" s="87">
        <v>36</v>
      </c>
      <c r="BX39" s="87">
        <v>37</v>
      </c>
      <c r="BY39" s="87">
        <v>38</v>
      </c>
      <c r="BZ39" s="87">
        <v>39</v>
      </c>
      <c r="CA39" s="87">
        <v>40</v>
      </c>
      <c r="CB39" s="87">
        <v>41</v>
      </c>
      <c r="CC39" s="87">
        <v>42</v>
      </c>
      <c r="CD39" s="87">
        <v>43</v>
      </c>
      <c r="CE39" s="87">
        <v>44</v>
      </c>
      <c r="CF39" s="87">
        <v>45</v>
      </c>
      <c r="CG39" s="87">
        <v>46</v>
      </c>
      <c r="CH39" s="87">
        <v>47</v>
      </c>
      <c r="CI39" s="87">
        <v>48</v>
      </c>
      <c r="CJ39" s="87">
        <v>49</v>
      </c>
      <c r="CK39" s="87">
        <v>50</v>
      </c>
      <c r="CL39" s="87"/>
      <c r="CM39" s="87"/>
      <c r="CN39" s="87"/>
      <c r="CO39" s="87"/>
      <c r="CP39" s="87"/>
      <c r="CQ39" s="87"/>
      <c r="CR39" s="87"/>
      <c r="CS39" s="87"/>
      <c r="CT39" s="87"/>
      <c r="CU39" s="87"/>
      <c r="CV39" s="87"/>
      <c r="CW39" s="87"/>
      <c r="CX39" s="87"/>
      <c r="CY39" s="87"/>
      <c r="CZ39" s="87"/>
      <c r="DA39" s="87"/>
      <c r="DB39" s="87"/>
      <c r="DC39" s="87"/>
      <c r="DD39" s="87"/>
      <c r="DE39" s="87"/>
      <c r="DF39" s="87"/>
      <c r="DG39" s="87"/>
      <c r="DH39" s="87"/>
      <c r="DI39" s="87"/>
      <c r="DJ39" s="87"/>
      <c r="DK39" s="87"/>
      <c r="DL39" s="87"/>
      <c r="DM39" s="87"/>
      <c r="DN39" s="87"/>
      <c r="DO39" s="87"/>
      <c r="DP39" s="87"/>
      <c r="DQ39" s="87"/>
      <c r="DR39" s="87"/>
      <c r="DS39" s="87"/>
      <c r="DT39" s="87"/>
      <c r="DU39" s="87"/>
      <c r="DV39" s="87"/>
      <c r="DW39" s="87"/>
      <c r="DX39" s="87"/>
      <c r="DY39" s="87"/>
      <c r="DZ39" s="72">
        <v>38</v>
      </c>
      <c r="EA39" s="72"/>
      <c r="EB39" s="72"/>
      <c r="EC39" s="132"/>
      <c r="ED39" s="132"/>
      <c r="EE39" s="132"/>
      <c r="EF39" s="132"/>
      <c r="EG39" s="132"/>
      <c r="EH39" s="132"/>
      <c r="EI39" s="132"/>
      <c r="EJ39" s="132"/>
      <c r="EK39" s="132"/>
      <c r="EL39" s="132"/>
      <c r="EM39" s="132"/>
      <c r="EN39" s="132"/>
      <c r="EO39" s="132"/>
      <c r="EP39" s="132"/>
      <c r="EQ39" s="132"/>
      <c r="ER39" s="132"/>
      <c r="ES39" s="132"/>
      <c r="ET39" s="132"/>
      <c r="EU39" s="132"/>
      <c r="EV39" s="87"/>
      <c r="EW39" s="87"/>
      <c r="EX39" s="87"/>
      <c r="EY39" s="87"/>
      <c r="EZ39" s="87"/>
      <c r="FA39" s="87"/>
      <c r="FB39" s="87"/>
      <c r="FC39" s="87"/>
      <c r="FD39" s="87"/>
      <c r="FE39" s="87"/>
      <c r="FF39" s="87"/>
      <c r="FG39" s="87"/>
      <c r="FH39" s="87"/>
      <c r="FI39" s="87"/>
      <c r="FJ39" s="87"/>
      <c r="FK39" s="87"/>
      <c r="FL39" s="87"/>
      <c r="FM39" s="87"/>
      <c r="FN39" s="87"/>
      <c r="FO39" s="87"/>
      <c r="FP39" s="87"/>
      <c r="FQ39" s="87"/>
      <c r="FR39" s="87"/>
      <c r="FS39" s="87"/>
      <c r="FT39" s="87"/>
      <c r="FU39" s="87"/>
      <c r="FV39" s="87"/>
      <c r="FW39" s="87"/>
      <c r="FX39" s="87"/>
      <c r="FY39" s="87"/>
      <c r="FZ39" s="87"/>
      <c r="GA39" s="87"/>
      <c r="GB39" s="87"/>
      <c r="GC39" s="87"/>
      <c r="GD39" s="87"/>
      <c r="GE39" s="87"/>
      <c r="GF39" s="87"/>
      <c r="GG39" s="87"/>
      <c r="GH39" s="87"/>
      <c r="GI39" s="87"/>
      <c r="GJ39" s="87"/>
      <c r="GK39" s="87"/>
      <c r="GL39" s="87"/>
      <c r="GM39" s="87"/>
      <c r="GN39" s="87"/>
      <c r="GO39" s="87"/>
      <c r="GP39" s="87"/>
      <c r="GQ39" s="87"/>
      <c r="GR39" s="87"/>
      <c r="GS39" s="87"/>
      <c r="GT39" s="87"/>
      <c r="GU39" s="87"/>
      <c r="GV39" s="132"/>
      <c r="GW39" s="132"/>
      <c r="GX39" s="132"/>
    </row>
    <row r="40" spans="1:206" ht="51.75" x14ac:dyDescent="0.25">
      <c r="A40" s="4" t="s">
        <v>164</v>
      </c>
      <c r="B40" s="4"/>
      <c r="C40" s="4" t="s">
        <v>165</v>
      </c>
      <c r="D40" s="18"/>
      <c r="E40" s="18"/>
      <c r="F40" s="18"/>
      <c r="G40" s="18"/>
      <c r="H40" s="18"/>
      <c r="I40" s="18"/>
      <c r="J40" s="18"/>
      <c r="K40" s="18"/>
      <c r="L40" s="201" t="str">
        <f>IF(E44="kotwiona","KONSTRUKCJA DP-DTVKN",IF(E44="balastowa","KONSTRUKCJA DP-DTVBN"))</f>
        <v>KONSTRUKCJA DP-DTVKN</v>
      </c>
      <c r="M40" s="201"/>
      <c r="N40" s="201"/>
      <c r="O40" s="201"/>
      <c r="P40" s="201"/>
      <c r="Q40" s="201"/>
      <c r="R40" s="201"/>
      <c r="S40" s="201"/>
      <c r="T40" s="201"/>
      <c r="U40" s="201"/>
      <c r="V40" s="87"/>
      <c r="W40" s="88" t="s">
        <v>475</v>
      </c>
      <c r="X40" s="88" t="s">
        <v>476</v>
      </c>
      <c r="Y40" s="87"/>
      <c r="Z40" s="92" t="s">
        <v>12</v>
      </c>
      <c r="AA40" s="87" t="s">
        <v>260</v>
      </c>
      <c r="AB40" s="87" t="s">
        <v>10</v>
      </c>
      <c r="AC40" s="89" t="s">
        <v>256</v>
      </c>
      <c r="AD40" s="89" t="s">
        <v>262</v>
      </c>
      <c r="AE40" s="89" t="s">
        <v>437</v>
      </c>
      <c r="AF40" s="89" t="s">
        <v>11</v>
      </c>
      <c r="AG40" s="92" t="s">
        <v>264</v>
      </c>
      <c r="AH40" s="92" t="s">
        <v>266</v>
      </c>
      <c r="AI40" s="87"/>
      <c r="AJ40" s="87"/>
      <c r="AK40" s="87"/>
      <c r="AL40" s="87" t="s">
        <v>170</v>
      </c>
      <c r="AM40" s="87">
        <v>0</v>
      </c>
      <c r="AN40" s="87">
        <v>0</v>
      </c>
      <c r="AO40" s="87">
        <v>6</v>
      </c>
      <c r="AP40" s="87">
        <v>0</v>
      </c>
      <c r="AQ40" s="87">
        <v>0</v>
      </c>
      <c r="AR40" s="87">
        <v>0</v>
      </c>
      <c r="AS40" s="87">
        <v>0</v>
      </c>
      <c r="AT40" s="87">
        <v>0</v>
      </c>
      <c r="AU40" s="87">
        <v>0</v>
      </c>
      <c r="AV40" s="87">
        <v>0</v>
      </c>
      <c r="AW40" s="87">
        <v>2</v>
      </c>
      <c r="AX40" s="87">
        <v>0</v>
      </c>
      <c r="AY40" s="87">
        <v>0</v>
      </c>
      <c r="AZ40" s="87">
        <v>0</v>
      </c>
      <c r="BA40" s="87">
        <v>0</v>
      </c>
      <c r="BB40" s="87">
        <v>0</v>
      </c>
      <c r="BC40" s="87">
        <v>0</v>
      </c>
      <c r="BD40" s="87">
        <v>0</v>
      </c>
      <c r="BE40" s="87">
        <v>0</v>
      </c>
      <c r="BF40" s="87">
        <v>0</v>
      </c>
      <c r="BG40" s="87">
        <v>0</v>
      </c>
      <c r="BH40" s="87">
        <v>0</v>
      </c>
      <c r="BI40" s="87">
        <v>0</v>
      </c>
      <c r="BJ40" s="87">
        <v>0</v>
      </c>
      <c r="BK40" s="87">
        <v>0</v>
      </c>
      <c r="BL40" s="87">
        <v>0</v>
      </c>
      <c r="BM40" s="87">
        <v>0</v>
      </c>
      <c r="BN40" s="87">
        <v>0</v>
      </c>
      <c r="BO40" s="87">
        <v>0</v>
      </c>
      <c r="BP40" s="87">
        <v>0</v>
      </c>
      <c r="BQ40" s="87">
        <v>0</v>
      </c>
      <c r="BR40" s="87">
        <v>0</v>
      </c>
      <c r="BS40" s="87">
        <v>2</v>
      </c>
      <c r="BT40" s="87">
        <v>0</v>
      </c>
      <c r="BU40" s="87">
        <v>0</v>
      </c>
      <c r="BV40" s="87">
        <v>0</v>
      </c>
      <c r="BW40" s="87">
        <v>0</v>
      </c>
      <c r="BX40" s="87">
        <v>0</v>
      </c>
      <c r="BY40" s="87">
        <v>0</v>
      </c>
      <c r="BZ40" s="87">
        <v>0</v>
      </c>
      <c r="CA40" s="87">
        <v>0</v>
      </c>
      <c r="CB40" s="87">
        <v>0</v>
      </c>
      <c r="CC40" s="87">
        <v>0</v>
      </c>
      <c r="CD40" s="87">
        <v>0</v>
      </c>
      <c r="CE40" s="87">
        <v>0</v>
      </c>
      <c r="CF40" s="87">
        <v>0</v>
      </c>
      <c r="CG40" s="87">
        <v>0</v>
      </c>
      <c r="CH40" s="87">
        <v>0</v>
      </c>
      <c r="CI40" s="87">
        <v>0</v>
      </c>
      <c r="CJ40" s="87">
        <v>0</v>
      </c>
      <c r="CK40" s="87">
        <v>0</v>
      </c>
      <c r="CL40" s="87"/>
      <c r="CM40" s="87"/>
      <c r="CN40" s="87"/>
      <c r="CO40" s="87"/>
      <c r="CP40" s="87"/>
      <c r="CQ40" s="87"/>
      <c r="CR40" s="87"/>
      <c r="CS40" s="87"/>
      <c r="CT40" s="87"/>
      <c r="CU40" s="87"/>
      <c r="CV40" s="87"/>
      <c r="CW40" s="87"/>
      <c r="CX40" s="87"/>
      <c r="CY40" s="87"/>
      <c r="CZ40" s="87"/>
      <c r="DA40" s="87"/>
      <c r="DB40" s="87"/>
      <c r="DC40" s="87"/>
      <c r="DD40" s="87"/>
      <c r="DE40" s="87"/>
      <c r="DF40" s="87"/>
      <c r="DG40" s="87"/>
      <c r="DH40" s="87"/>
      <c r="DI40" s="87"/>
      <c r="DJ40" s="87"/>
      <c r="DK40" s="87"/>
      <c r="DL40" s="87"/>
      <c r="DM40" s="87"/>
      <c r="DN40" s="87"/>
      <c r="DO40" s="87"/>
      <c r="DP40" s="87"/>
      <c r="DQ40" s="87"/>
      <c r="DR40" s="87"/>
      <c r="DS40" s="87"/>
      <c r="DT40" s="87"/>
      <c r="DU40" s="87"/>
      <c r="DV40" s="87"/>
      <c r="DW40" s="87"/>
      <c r="DX40" s="87"/>
      <c r="DY40" s="87"/>
      <c r="DZ40" s="72">
        <v>39</v>
      </c>
      <c r="EA40" s="72"/>
      <c r="EB40" s="72"/>
      <c r="EC40" s="132"/>
      <c r="ED40" s="132"/>
      <c r="EE40" s="132"/>
      <c r="EF40" s="132"/>
      <c r="EG40" s="132"/>
      <c r="EH40" s="132"/>
      <c r="EI40" s="132"/>
      <c r="EJ40" s="132"/>
      <c r="EK40" s="132"/>
      <c r="EL40" s="132"/>
      <c r="EM40" s="132"/>
      <c r="EN40" s="132"/>
      <c r="EO40" s="132"/>
      <c r="EP40" s="132"/>
      <c r="EQ40" s="132"/>
      <c r="ER40" s="132"/>
      <c r="ES40" s="132"/>
      <c r="ET40" s="132"/>
      <c r="EU40" s="132"/>
      <c r="EV40" s="87" t="s">
        <v>691</v>
      </c>
      <c r="EW40" s="87"/>
      <c r="EX40" s="87"/>
      <c r="EY40" s="87"/>
      <c r="EZ40" s="87"/>
      <c r="FA40" s="87"/>
      <c r="FB40" s="87"/>
      <c r="FC40" s="87"/>
      <c r="FD40" s="87"/>
      <c r="FE40" s="87"/>
      <c r="FF40" s="87"/>
      <c r="FG40" s="87"/>
      <c r="FH40" s="87"/>
      <c r="FI40" s="87"/>
      <c r="FJ40" s="87"/>
      <c r="FK40" s="87"/>
      <c r="FL40" s="87"/>
      <c r="FM40" s="87"/>
      <c r="FN40" s="87"/>
      <c r="FO40" s="87"/>
      <c r="FP40" s="87"/>
      <c r="FQ40" s="87"/>
      <c r="FR40" s="87"/>
      <c r="FS40" s="87"/>
      <c r="FT40" s="87"/>
      <c r="FU40" s="87"/>
      <c r="FV40" s="87"/>
      <c r="FW40" s="87"/>
      <c r="FX40" s="87"/>
      <c r="FY40" s="87"/>
      <c r="FZ40" s="87"/>
      <c r="GA40" s="87"/>
      <c r="GB40" s="87"/>
      <c r="GC40" s="87"/>
      <c r="GD40" s="87"/>
      <c r="GE40" s="87"/>
      <c r="GF40" s="87"/>
      <c r="GG40" s="87"/>
      <c r="GH40" s="87"/>
      <c r="GI40" s="87"/>
      <c r="GJ40" s="87"/>
      <c r="GK40" s="87"/>
      <c r="GL40" s="87"/>
      <c r="GM40" s="87"/>
      <c r="GN40" s="87"/>
      <c r="GO40" s="87"/>
      <c r="GP40" s="87"/>
      <c r="GQ40" s="87"/>
      <c r="GR40" s="87"/>
      <c r="GS40" s="87"/>
      <c r="GT40" s="87"/>
      <c r="GU40" s="87"/>
      <c r="GV40" s="132"/>
      <c r="GW40" s="132"/>
      <c r="GX40" s="132"/>
    </row>
    <row r="41" spans="1:206" x14ac:dyDescent="0.25">
      <c r="A41" s="13"/>
      <c r="B41" s="6" t="s">
        <v>160</v>
      </c>
      <c r="C41" s="13"/>
      <c r="D41" s="18"/>
      <c r="E41" s="18"/>
      <c r="F41" s="18"/>
      <c r="G41" s="18"/>
      <c r="H41" s="18"/>
      <c r="I41" s="18"/>
      <c r="J41" s="18"/>
      <c r="K41" s="18"/>
      <c r="L41" s="145" t="s">
        <v>146</v>
      </c>
      <c r="M41" s="145" t="s">
        <v>147</v>
      </c>
      <c r="N41" s="145" t="s">
        <v>150</v>
      </c>
      <c r="O41" s="145" t="s">
        <v>433</v>
      </c>
      <c r="P41" s="145" t="s">
        <v>634</v>
      </c>
      <c r="Q41" s="145" t="s">
        <v>636</v>
      </c>
      <c r="R41" s="145" t="s">
        <v>593</v>
      </c>
      <c r="S41" s="145" t="s">
        <v>635</v>
      </c>
      <c r="T41" s="145" t="s">
        <v>637</v>
      </c>
      <c r="U41" s="145" t="s">
        <v>149</v>
      </c>
      <c r="V41" s="87"/>
      <c r="W41" s="89">
        <f>(IF(((INT((((A41)*(IF($G$42=$X$22,$Y$22,IF($G$42=$X$23,$Y$23,IF($G$42=$X$24,$Y$24,IF($G$42=$X$25,$Y$25,0))))))+(((A41)-1)*20))/1400))*1400)+600&gt;((A41)*(IF($G$42=$X$22,$Y$22,IF($G$42=$X$23,$Y$23,IF($G$42=$X$24,$Y$24,IF($G$42=$X$25,$Y$25,0))))))+(((A41)-1)*20),(INT((((A41)*(IF($G$42=$X$22,$Y$22,IF($G$42=$X$23,$Y$23,IF($G$42=$X$24,$Y$24,IF($G$42=$X$25,$Y$25,0))))))+(((A41)-1)*20))/1400))+1,IF(((INT((((A41)*(IF($G$42=$X$22,$Y$22,IF($G$42=$X$23,$Y$23,IF($G$42=$X$24,$Y$24,IF($G$42=$X$25,$Y$25,0))))))+(((A41)-1)*20))/1400))*1400)+600&lt;((A41)*(IF($G$42=$X$22,$Y$22,IF($G$42=$X$23,$Y$23,IF($G$42=$X$24,$Y$24,IF($G$42=$X$25,$Y$25,0))))))+(((A41)-1)*20),(INT((((A41)*(IF($G$42=$X$22,$Y$22,IF($G$42=$X$23,$Y$23,IF($G$42=$X$24,$Y$24,IF($G$42=$X$25,$Y$25,0))))))+(((A41)-1)*20))/1400))+2,0)))*C41</f>
        <v>0</v>
      </c>
      <c r="X41" s="87">
        <f>IF(A41=0,0,IF(A41&gt;0,(IF(W41=0,0,IF(W41&gt;0,(INDEX(($CN$42:$DX$42),MATCH($L$52,$CM$42,0),MATCH(W41/C41,$CN$41:$DX$41,0),1)*C41)))),0))</f>
        <v>0</v>
      </c>
      <c r="Y41" s="87"/>
      <c r="Z41" s="87">
        <f>(INDEX(($EW$5:$GU$13,$EW$17:$GU$25,$EW$30:$GU$38,$EW$42:$GU$50),MATCH($L$50,$EV$5:$EV$13,0),MATCH(A41,$EW$4:$GU$4,0),MATCH($G$42,$X$22:$X$25,0)))*C41</f>
        <v>0</v>
      </c>
      <c r="AA41" s="87">
        <f>(INDEX(($EW$5:$GU$13,$EW$17:$GU$25,$EW$30:$GU$38,$EW$42:$GU$50),MATCH($L$42,$EV$5:$EV$13,0),MATCH(A41,$EW$4:$GU$4,0),MATCH($G$42,$X$22:$X$25,0)))*C41</f>
        <v>0</v>
      </c>
      <c r="AB41" s="87">
        <f>(INDEX(($EW$5:$GU$13,$EW$17:$GU$25,$EW$30:$GU$38,$EW$42:$GU$50),MATCH($L$43,$EV$5:$EV$13,0),MATCH(A41,$EW$4:$GU$4,0),MATCH($G$42,$X$22:$X$25,0)))*C41</f>
        <v>0</v>
      </c>
      <c r="AC41" s="87">
        <f>(INDEX(($EW$5:$GU$13,$EW$17:$GU$25,$EW$30:$GU$38,$EW$42:$GU$50),MATCH($L$44,$EV$5:$EV$13,0),MATCH(A41,$EW$4:$GU$4,0),MATCH($G$42,$X$22:$X$25,0)))*C41</f>
        <v>0</v>
      </c>
      <c r="AD41" s="87">
        <f>(INDEX(($EW$5:$GU$13,$EW$17:$GU$25,$EW$30:$GU$38,$EW$42:$GU$50),MATCH($L$45,$EV$5:$EV$13,0),MATCH(A41,$EW$4:$GU$4,0),MATCH($G$42,$X$22:$X$25,0)))*C41</f>
        <v>0</v>
      </c>
      <c r="AE41" s="87">
        <f>(INDEX(($EW$5:$GU$13,$EW$17:$GU$25,$EW$30:$GU$38,$EW$42:$GU$50),MATCH($L$46,$EV$5:$EV$13,0),MATCH(A41,$EW$4:$GU$4,0),MATCH($G$42,$X$22:$X$25,0)))*C41</f>
        <v>0</v>
      </c>
      <c r="AF41" s="87">
        <f>(INDEX(($EW$5:$GU$13,$EW$17:$GU$25,$EW$30:$GU$38,$EW$42:$GU$50),MATCH($L$47,$EV$5:$EV$13,0),MATCH(A41,$EW$4:$GU$4,0),MATCH($G$42,$X$22:$X$25,0)))*C41</f>
        <v>0</v>
      </c>
      <c r="AG41" s="87">
        <f>(INDEX(($EW$5:$GU$13,$EW$17:$GU$25,$EW$30:$GU$38,$EW$42:$GU$50),MATCH($L$48,$EV$5:$EV$13,0),MATCH(A41,$EW$4:$GU$4,0),MATCH($G$42,$X$22:$X$25,0)))*C41</f>
        <v>0</v>
      </c>
      <c r="AH41" s="87">
        <f>(INDEX(($EW$5:$GU$13,$EW$17:$GU$25,$EW$30:$GU$38,$EW$42:$GU$50),MATCH($L$49,$EV$5:$EV$13,0),MATCH(A41,$EW$4:$GU$4,0),MATCH($G$42,$X$22:$X$25,0)))*C41</f>
        <v>0</v>
      </c>
      <c r="AI41" s="87"/>
      <c r="AJ41" s="87"/>
      <c r="AK41" s="87"/>
      <c r="AL41" s="87" t="s">
        <v>13</v>
      </c>
      <c r="AM41" s="87">
        <v>0</v>
      </c>
      <c r="AN41" s="87">
        <v>2</v>
      </c>
      <c r="AO41" s="87">
        <v>0</v>
      </c>
      <c r="AP41" s="87">
        <v>2</v>
      </c>
      <c r="AQ41" s="87">
        <v>4</v>
      </c>
      <c r="AR41" s="87">
        <v>0</v>
      </c>
      <c r="AS41" s="87">
        <v>4</v>
      </c>
      <c r="AT41" s="87">
        <v>2</v>
      </c>
      <c r="AU41" s="87">
        <v>4</v>
      </c>
      <c r="AV41" s="87">
        <v>2</v>
      </c>
      <c r="AW41" s="87">
        <v>0</v>
      </c>
      <c r="AX41" s="87">
        <v>2</v>
      </c>
      <c r="AY41" s="87">
        <v>4</v>
      </c>
      <c r="AZ41" s="87">
        <v>2</v>
      </c>
      <c r="BA41" s="87">
        <v>2</v>
      </c>
      <c r="BB41" s="87">
        <v>0</v>
      </c>
      <c r="BC41" s="87">
        <v>0</v>
      </c>
      <c r="BD41" s="87">
        <v>0</v>
      </c>
      <c r="BE41" s="87">
        <v>2</v>
      </c>
      <c r="BF41" s="87">
        <v>0</v>
      </c>
      <c r="BG41" s="87">
        <v>0</v>
      </c>
      <c r="BH41" s="87">
        <v>0</v>
      </c>
      <c r="BI41" s="87">
        <v>0</v>
      </c>
      <c r="BJ41" s="87">
        <v>0</v>
      </c>
      <c r="BK41" s="87">
        <v>2</v>
      </c>
      <c r="BL41" s="87">
        <v>0</v>
      </c>
      <c r="BM41" s="87">
        <v>0</v>
      </c>
      <c r="BN41" s="87">
        <v>0</v>
      </c>
      <c r="BO41" s="87">
        <v>0</v>
      </c>
      <c r="BP41" s="87">
        <v>0</v>
      </c>
      <c r="BQ41" s="87">
        <v>0</v>
      </c>
      <c r="BR41" s="87">
        <v>0</v>
      </c>
      <c r="BS41" s="87">
        <v>0</v>
      </c>
      <c r="BT41" s="87">
        <v>0</v>
      </c>
      <c r="BU41" s="87">
        <v>0</v>
      </c>
      <c r="BV41" s="87">
        <v>0</v>
      </c>
      <c r="BW41" s="87">
        <v>0</v>
      </c>
      <c r="BX41" s="87">
        <v>0</v>
      </c>
      <c r="BY41" s="87">
        <v>0</v>
      </c>
      <c r="BZ41" s="87">
        <v>0</v>
      </c>
      <c r="CA41" s="87">
        <v>0</v>
      </c>
      <c r="CB41" s="87">
        <v>0</v>
      </c>
      <c r="CC41" s="87">
        <v>4</v>
      </c>
      <c r="CD41" s="87">
        <v>0</v>
      </c>
      <c r="CE41" s="87">
        <v>0</v>
      </c>
      <c r="CF41" s="87">
        <v>0</v>
      </c>
      <c r="CG41" s="87">
        <v>0</v>
      </c>
      <c r="CH41" s="87">
        <v>0</v>
      </c>
      <c r="CI41" s="87">
        <v>0</v>
      </c>
      <c r="CJ41" s="87">
        <v>0</v>
      </c>
      <c r="CK41" s="87">
        <v>0</v>
      </c>
      <c r="CL41" s="87"/>
      <c r="CM41" s="87"/>
      <c r="CN41" s="87">
        <v>0</v>
      </c>
      <c r="CO41" s="87">
        <v>2</v>
      </c>
      <c r="CP41" s="87">
        <v>3</v>
      </c>
      <c r="CQ41" s="87">
        <v>4</v>
      </c>
      <c r="CR41" s="87">
        <v>5</v>
      </c>
      <c r="CS41" s="87">
        <v>6</v>
      </c>
      <c r="CT41" s="87">
        <v>7</v>
      </c>
      <c r="CU41" s="87">
        <v>8</v>
      </c>
      <c r="CV41" s="87">
        <v>9</v>
      </c>
      <c r="CW41" s="87">
        <v>10</v>
      </c>
      <c r="CX41" s="87">
        <v>11</v>
      </c>
      <c r="CY41" s="87">
        <v>12</v>
      </c>
      <c r="CZ41" s="87">
        <v>13</v>
      </c>
      <c r="DA41" s="87">
        <v>14</v>
      </c>
      <c r="DB41" s="87">
        <v>15</v>
      </c>
      <c r="DC41" s="87">
        <v>16</v>
      </c>
      <c r="DD41" s="87">
        <v>17</v>
      </c>
      <c r="DE41" s="87">
        <v>18</v>
      </c>
      <c r="DF41" s="87">
        <v>19</v>
      </c>
      <c r="DG41" s="87">
        <v>20</v>
      </c>
      <c r="DH41" s="87">
        <v>21</v>
      </c>
      <c r="DI41" s="87">
        <v>22</v>
      </c>
      <c r="DJ41" s="87">
        <v>23</v>
      </c>
      <c r="DK41" s="87">
        <v>24</v>
      </c>
      <c r="DL41" s="87">
        <v>25</v>
      </c>
      <c r="DM41" s="87">
        <v>26</v>
      </c>
      <c r="DN41" s="87">
        <v>27</v>
      </c>
      <c r="DO41" s="87">
        <v>28</v>
      </c>
      <c r="DP41" s="87">
        <v>29</v>
      </c>
      <c r="DQ41" s="87">
        <v>30</v>
      </c>
      <c r="DR41" s="87">
        <v>31</v>
      </c>
      <c r="DS41" s="87">
        <v>32</v>
      </c>
      <c r="DT41" s="87">
        <v>33</v>
      </c>
      <c r="DU41" s="87">
        <v>34</v>
      </c>
      <c r="DV41" s="87">
        <v>35</v>
      </c>
      <c r="DW41" s="87">
        <v>36</v>
      </c>
      <c r="DX41" s="87">
        <v>37</v>
      </c>
      <c r="DY41" s="87"/>
      <c r="DZ41" s="72">
        <v>40</v>
      </c>
      <c r="EA41" s="72"/>
      <c r="EB41" s="72"/>
      <c r="EC41" s="132"/>
      <c r="ED41" s="132"/>
      <c r="EE41" s="132"/>
      <c r="EF41" s="132"/>
      <c r="EG41" s="132"/>
      <c r="EH41" s="132"/>
      <c r="EI41" s="132"/>
      <c r="EJ41" s="132"/>
      <c r="EK41" s="132"/>
      <c r="EL41" s="132"/>
      <c r="EM41" s="132"/>
      <c r="EN41" s="132"/>
      <c r="EO41" s="132"/>
      <c r="EP41" s="132"/>
      <c r="EQ41" s="132"/>
      <c r="ER41" s="132"/>
      <c r="ES41" s="132"/>
      <c r="ET41" s="132"/>
      <c r="EU41" s="132"/>
      <c r="EV41" s="87"/>
      <c r="EW41" s="87">
        <v>0</v>
      </c>
      <c r="EX41" s="87">
        <v>1</v>
      </c>
      <c r="EY41" s="87">
        <v>2</v>
      </c>
      <c r="EZ41" s="87">
        <v>3</v>
      </c>
      <c r="FA41" s="87">
        <v>4</v>
      </c>
      <c r="FB41" s="87">
        <v>5</v>
      </c>
      <c r="FC41" s="87">
        <v>6</v>
      </c>
      <c r="FD41" s="87">
        <v>7</v>
      </c>
      <c r="FE41" s="87">
        <v>8</v>
      </c>
      <c r="FF41" s="87">
        <v>9</v>
      </c>
      <c r="FG41" s="87">
        <v>10</v>
      </c>
      <c r="FH41" s="87">
        <v>11</v>
      </c>
      <c r="FI41" s="87">
        <v>12</v>
      </c>
      <c r="FJ41" s="87">
        <v>13</v>
      </c>
      <c r="FK41" s="87">
        <v>14</v>
      </c>
      <c r="FL41" s="87">
        <v>15</v>
      </c>
      <c r="FM41" s="87">
        <v>16</v>
      </c>
      <c r="FN41" s="87">
        <v>17</v>
      </c>
      <c r="FO41" s="87">
        <v>18</v>
      </c>
      <c r="FP41" s="87">
        <v>19</v>
      </c>
      <c r="FQ41" s="87">
        <v>20</v>
      </c>
      <c r="FR41" s="87">
        <v>21</v>
      </c>
      <c r="FS41" s="87">
        <v>22</v>
      </c>
      <c r="FT41" s="87">
        <v>23</v>
      </c>
      <c r="FU41" s="87">
        <v>24</v>
      </c>
      <c r="FV41" s="87">
        <v>25</v>
      </c>
      <c r="FW41" s="87">
        <v>26</v>
      </c>
      <c r="FX41" s="87">
        <v>27</v>
      </c>
      <c r="FY41" s="87">
        <v>28</v>
      </c>
      <c r="FZ41" s="87">
        <v>29</v>
      </c>
      <c r="GA41" s="87">
        <v>30</v>
      </c>
      <c r="GB41" s="87">
        <v>31</v>
      </c>
      <c r="GC41" s="87">
        <v>32</v>
      </c>
      <c r="GD41" s="87">
        <v>33</v>
      </c>
      <c r="GE41" s="87">
        <v>34</v>
      </c>
      <c r="GF41" s="87">
        <v>35</v>
      </c>
      <c r="GG41" s="87">
        <v>36</v>
      </c>
      <c r="GH41" s="87">
        <v>37</v>
      </c>
      <c r="GI41" s="87">
        <v>38</v>
      </c>
      <c r="GJ41" s="87">
        <v>39</v>
      </c>
      <c r="GK41" s="87">
        <v>40</v>
      </c>
      <c r="GL41" s="87">
        <v>41</v>
      </c>
      <c r="GM41" s="87">
        <v>42</v>
      </c>
      <c r="GN41" s="87">
        <v>43</v>
      </c>
      <c r="GO41" s="87">
        <v>44</v>
      </c>
      <c r="GP41" s="87">
        <v>45</v>
      </c>
      <c r="GQ41" s="87">
        <v>46</v>
      </c>
      <c r="GR41" s="87">
        <v>47</v>
      </c>
      <c r="GS41" s="87">
        <v>48</v>
      </c>
      <c r="GT41" s="87">
        <v>49</v>
      </c>
      <c r="GU41" s="87">
        <v>50</v>
      </c>
      <c r="GV41" s="132"/>
      <c r="GW41" s="132"/>
      <c r="GX41" s="132"/>
    </row>
    <row r="42" spans="1:206" x14ac:dyDescent="0.25">
      <c r="A42" s="13"/>
      <c r="B42" s="6" t="s">
        <v>160</v>
      </c>
      <c r="C42" s="13"/>
      <c r="D42" s="7" t="s">
        <v>162</v>
      </c>
      <c r="E42" s="13" t="s">
        <v>176</v>
      </c>
      <c r="F42" s="145" t="s">
        <v>160</v>
      </c>
      <c r="G42" s="13" t="s">
        <v>691</v>
      </c>
      <c r="H42" s="145" t="s">
        <v>160</v>
      </c>
      <c r="I42" s="13">
        <v>35</v>
      </c>
      <c r="J42" s="145" t="s">
        <v>163</v>
      </c>
      <c r="K42" s="18"/>
      <c r="L42" s="7" t="s">
        <v>260</v>
      </c>
      <c r="M42" s="9">
        <f>INDEX(cennik!$C$2:$L$362,MATCH($L42,cennik!$B$2:$B$362,0),MATCH(M$2,cennik!$C$1:$L$1,0))</f>
        <v>856210</v>
      </c>
      <c r="N42" s="9" t="str">
        <f>INDEX(cennik!$C$2:$L$362,MATCH($L42,cennik!$B$2:$B$362,0),MATCH(N$2,cennik!$C$1:$L$1,0))</f>
        <v>szt.</v>
      </c>
      <c r="O42" s="9">
        <f>SUM(AA41:AA56)</f>
        <v>0</v>
      </c>
      <c r="P42" s="15">
        <f>INDEX(cennik!$C$2:$L$362,MATCH($L42,cennik!$B$2:$B$362,0),MATCH(P$2,cennik!$C$1:$L$1,0))</f>
        <v>20.580000000000002</v>
      </c>
      <c r="Q42" s="15">
        <f>O42*P42</f>
        <v>0</v>
      </c>
      <c r="R42" s="23">
        <f t="shared" ref="R42:R62" si="18">$E$46</f>
        <v>0</v>
      </c>
      <c r="S42" s="15">
        <f>P42*((100-$E$46)/100)</f>
        <v>20.580000000000002</v>
      </c>
      <c r="T42" s="15">
        <f>O42*S42</f>
        <v>0</v>
      </c>
      <c r="U42" s="15">
        <f>INDEX(cennik!$C$2:$L$362,MATCH($L42,cennik!$B$2:$B$362,0),MATCH(U$2,cennik!$C$1:$L$1,0))*O42</f>
        <v>0</v>
      </c>
      <c r="V42" s="87"/>
      <c r="W42" s="89">
        <f t="shared" ref="W42:W56" si="19">(IF(((INT((((A42)*(IF($G$42=$X$22,$Y$22,IF($G$42=$X$23,$Y$23,IF($G$42=$X$24,$Y$24,IF($G$42=$X$25,$Y$25,0))))))+(((A42)-1)*20))/1400))*1400)+600&gt;((A42)*(IF($G$42=$X$22,$Y$22,IF($G$42=$X$23,$Y$23,IF($G$42=$X$24,$Y$24,IF($G$42=$X$25,$Y$25,0))))))+(((A42)-1)*20),(INT((((A42)*(IF($G$42=$X$22,$Y$22,IF($G$42=$X$23,$Y$23,IF($G$42=$X$24,$Y$24,IF($G$42=$X$25,$Y$25,0))))))+(((A42)-1)*20))/1400))+1,IF(((INT((((A42)*(IF($G$42=$X$22,$Y$22,IF($G$42=$X$23,$Y$23,IF($G$42=$X$24,$Y$24,IF($G$42=$X$25,$Y$25,0))))))+(((A42)-1)*20))/1400))*1400)+600&lt;((A42)*(IF($G$42=$X$22,$Y$22,IF($G$42=$X$23,$Y$23,IF($G$42=$X$24,$Y$24,IF($G$42=$X$25,$Y$25,0))))))+(((A42)-1)*20),(INT((((A42)*(IF($G$42=$X$22,$Y$22,IF($G$42=$X$23,$Y$23,IF($G$42=$X$24,$Y$24,IF($G$42=$X$25,$Y$25,0))))))+(((A42)-1)*20))/1400))+2,0)))*C42</f>
        <v>0</v>
      </c>
      <c r="X42" s="87">
        <f>IF(A42=0,0,IF(A42&gt;0,(IF(W42=0,0,IF(W42&gt;0,(INDEX(($CN$42:$DX$42),MATCH($L$52,$CM$42,0),MATCH(W42/C42,$CN$41:$DX$41,0),1)*C42)))),0))</f>
        <v>0</v>
      </c>
      <c r="Y42" s="87"/>
      <c r="Z42" s="87">
        <f>(INDEX(($EW$5:$GU$13,$EW$17:$GU$25,$EW$30:$GU$38,$EW$42:$GU$50),MATCH($L$50,$EV$5:$EV$13,0),MATCH(A42,$EW$4:$GU$4,0),MATCH($G$42,$X$22:$X$25,0)))*C42</f>
        <v>0</v>
      </c>
      <c r="AA42" s="87">
        <f>(INDEX(($EW$5:$GU$13,$EW$17:$GU$25,$EW$30:$GU$38,$EW$42:$GU$50),MATCH($L$42,$EV$5:$EV$13,0),MATCH(A42,$EW$4:$GU$4,0),MATCH($G$42,$X$22:$X$25,0)))*C42</f>
        <v>0</v>
      </c>
      <c r="AB42" s="87">
        <f>(INDEX(($EW$5:$GU$13,$EW$17:$GU$25,$EW$30:$GU$38,$EW$42:$GU$50),MATCH($L$43,$EV$5:$EV$13,0),MATCH(A42,$EW$4:$GU$4,0),MATCH($G$42,$X$22:$X$25,0)))*C42</f>
        <v>0</v>
      </c>
      <c r="AC42" s="87">
        <f>(INDEX(($EW$5:$GU$13,$EW$17:$GU$25,$EW$30:$GU$38,$EW$42:$GU$50),MATCH($L$44,$EV$5:$EV$13,0),MATCH(A42,$EW$4:$GU$4,0),MATCH($G$42,$X$22:$X$25,0)))*C42</f>
        <v>0</v>
      </c>
      <c r="AD42" s="87">
        <f>(INDEX(($EW$5:$GU$13,$EW$17:$GU$25,$EW$30:$GU$38,$EW$42:$GU$50),MATCH($L$45,$EV$5:$EV$13,0),MATCH(A42,$EW$4:$GU$4,0),MATCH($G$42,$X$22:$X$25,0)))*C42</f>
        <v>0</v>
      </c>
      <c r="AE42" s="87">
        <f>(INDEX(($EW$5:$GU$13,$EW$17:$GU$25,$EW$30:$GU$38,$EW$42:$GU$50),MATCH($L$46,$EV$5:$EV$13,0),MATCH(A42,$EW$4:$GU$4,0),MATCH($G$42,$X$22:$X$25,0)))*C42</f>
        <v>0</v>
      </c>
      <c r="AF42" s="87">
        <f>(INDEX(($EW$5:$GU$13,$EW$17:$GU$25,$EW$30:$GU$38,$EW$42:$GU$50),MATCH($L$47,$EV$5:$EV$13,0),MATCH(A42,$EW$4:$GU$4,0),MATCH($G$42,$X$22:$X$25,0)))*C42</f>
        <v>0</v>
      </c>
      <c r="AG42" s="87">
        <f>(INDEX(($EW$5:$GU$13,$EW$17:$GU$25,$EW$30:$GU$38,$EW$42:$GU$50),MATCH($L$48,$EV$5:$EV$13,0),MATCH(A42,$EW$4:$GU$4,0),MATCH($G$42,$X$22:$X$25,0)))*C42</f>
        <v>0</v>
      </c>
      <c r="AH42" s="87">
        <f>(INDEX(($EW$5:$GU$13,$EW$17:$GU$25,$EW$30:$GU$38,$EW$42:$GU$50),MATCH($L$49,$EV$5:$EV$13,0),MATCH(A42,$EW$4:$GU$4,0),MATCH($G$42,$X$22:$X$25,0)))*C42</f>
        <v>0</v>
      </c>
      <c r="AI42" s="87"/>
      <c r="AJ42" s="87"/>
      <c r="AK42" s="87"/>
      <c r="AL42" s="87" t="s">
        <v>171</v>
      </c>
      <c r="AM42" s="87">
        <v>0</v>
      </c>
      <c r="AN42" s="87">
        <v>0</v>
      </c>
      <c r="AO42" s="87">
        <v>0</v>
      </c>
      <c r="AP42" s="87">
        <v>0</v>
      </c>
      <c r="AQ42" s="87">
        <v>0</v>
      </c>
      <c r="AR42" s="87">
        <v>2</v>
      </c>
      <c r="AS42" s="87">
        <v>0</v>
      </c>
      <c r="AT42" s="87">
        <v>0</v>
      </c>
      <c r="AU42" s="87">
        <v>0</v>
      </c>
      <c r="AV42" s="87">
        <v>0</v>
      </c>
      <c r="AW42" s="87">
        <v>0</v>
      </c>
      <c r="AX42" s="87">
        <v>0</v>
      </c>
      <c r="AY42" s="87">
        <v>0</v>
      </c>
      <c r="AZ42" s="87">
        <v>0</v>
      </c>
      <c r="BA42" s="87">
        <v>2</v>
      </c>
      <c r="BB42" s="87">
        <v>0</v>
      </c>
      <c r="BC42" s="87">
        <v>4</v>
      </c>
      <c r="BD42" s="87">
        <v>2</v>
      </c>
      <c r="BE42" s="87">
        <v>2</v>
      </c>
      <c r="BF42" s="87">
        <v>0</v>
      </c>
      <c r="BG42" s="87">
        <v>2</v>
      </c>
      <c r="BH42" s="87">
        <v>0</v>
      </c>
      <c r="BI42" s="87">
        <v>4</v>
      </c>
      <c r="BJ42" s="87">
        <v>0</v>
      </c>
      <c r="BK42" s="87">
        <v>0</v>
      </c>
      <c r="BL42" s="87">
        <v>0</v>
      </c>
      <c r="BM42" s="87">
        <v>2</v>
      </c>
      <c r="BN42" s="87">
        <v>0</v>
      </c>
      <c r="BO42" s="87">
        <v>0</v>
      </c>
      <c r="BP42" s="87">
        <v>0</v>
      </c>
      <c r="BQ42" s="87">
        <v>2</v>
      </c>
      <c r="BR42" s="87">
        <v>0</v>
      </c>
      <c r="BS42" s="87">
        <v>0</v>
      </c>
      <c r="BT42" s="87">
        <v>0</v>
      </c>
      <c r="BU42" s="87">
        <v>2</v>
      </c>
      <c r="BV42" s="87">
        <v>0</v>
      </c>
      <c r="BW42" s="87">
        <v>0</v>
      </c>
      <c r="BX42" s="87">
        <v>0</v>
      </c>
      <c r="BY42" s="87">
        <v>2</v>
      </c>
      <c r="BZ42" s="87">
        <v>0</v>
      </c>
      <c r="CA42" s="87">
        <v>0</v>
      </c>
      <c r="CB42" s="87">
        <v>0</v>
      </c>
      <c r="CC42" s="87">
        <v>0</v>
      </c>
      <c r="CD42" s="87">
        <v>0</v>
      </c>
      <c r="CE42" s="87">
        <v>0</v>
      </c>
      <c r="CF42" s="87">
        <v>0</v>
      </c>
      <c r="CG42" s="87">
        <v>2</v>
      </c>
      <c r="CH42" s="87">
        <v>0</v>
      </c>
      <c r="CI42" s="87">
        <v>0</v>
      </c>
      <c r="CJ42" s="87">
        <v>0</v>
      </c>
      <c r="CK42" s="87">
        <v>2</v>
      </c>
      <c r="CL42" s="87"/>
      <c r="CM42" s="84" t="s">
        <v>249</v>
      </c>
      <c r="CN42" s="87">
        <v>0</v>
      </c>
      <c r="CO42" s="87">
        <v>1</v>
      </c>
      <c r="CP42" s="87">
        <v>1</v>
      </c>
      <c r="CQ42" s="87">
        <v>1</v>
      </c>
      <c r="CR42" s="87">
        <v>2</v>
      </c>
      <c r="CS42" s="87">
        <v>2</v>
      </c>
      <c r="CT42" s="87">
        <v>2</v>
      </c>
      <c r="CU42" s="87">
        <v>3</v>
      </c>
      <c r="CV42" s="87">
        <v>3</v>
      </c>
      <c r="CW42" s="87">
        <v>3</v>
      </c>
      <c r="CX42" s="87">
        <v>4</v>
      </c>
      <c r="CY42" s="87">
        <v>4</v>
      </c>
      <c r="CZ42" s="87">
        <v>4</v>
      </c>
      <c r="DA42" s="87">
        <v>5</v>
      </c>
      <c r="DB42" s="87">
        <v>5</v>
      </c>
      <c r="DC42" s="87">
        <v>5</v>
      </c>
      <c r="DD42" s="87">
        <v>6</v>
      </c>
      <c r="DE42" s="87">
        <v>6</v>
      </c>
      <c r="DF42" s="87">
        <v>6</v>
      </c>
      <c r="DG42" s="87">
        <v>7</v>
      </c>
      <c r="DH42" s="87">
        <v>7</v>
      </c>
      <c r="DI42" s="87">
        <v>7</v>
      </c>
      <c r="DJ42" s="87">
        <v>8</v>
      </c>
      <c r="DK42" s="87">
        <v>8</v>
      </c>
      <c r="DL42" s="87">
        <v>8</v>
      </c>
      <c r="DM42" s="87">
        <v>9</v>
      </c>
      <c r="DN42" s="87">
        <v>9</v>
      </c>
      <c r="DO42" s="87">
        <v>9</v>
      </c>
      <c r="DP42" s="87">
        <v>10</v>
      </c>
      <c r="DQ42" s="87">
        <v>10</v>
      </c>
      <c r="DR42" s="87">
        <v>10</v>
      </c>
      <c r="DS42" s="87">
        <v>11</v>
      </c>
      <c r="DT42" s="87">
        <v>11</v>
      </c>
      <c r="DU42" s="87">
        <v>11</v>
      </c>
      <c r="DV42" s="87">
        <v>12</v>
      </c>
      <c r="DW42" s="87">
        <v>12</v>
      </c>
      <c r="DX42" s="87">
        <v>12</v>
      </c>
      <c r="DY42" s="87"/>
      <c r="DZ42" s="72">
        <v>41</v>
      </c>
      <c r="EA42" s="72"/>
      <c r="EB42" s="72"/>
      <c r="EC42" s="132"/>
      <c r="ED42" s="132"/>
      <c r="EE42" s="132"/>
      <c r="EF42" s="132"/>
      <c r="EG42" s="132"/>
      <c r="EH42" s="132"/>
      <c r="EI42" s="132"/>
      <c r="EJ42" s="132"/>
      <c r="EK42" s="132"/>
      <c r="EL42" s="132"/>
      <c r="EM42" s="132"/>
      <c r="EN42" s="132"/>
      <c r="EO42" s="132"/>
      <c r="EP42" s="132"/>
      <c r="EQ42" s="132"/>
      <c r="ER42" s="132"/>
      <c r="ES42" s="132"/>
      <c r="ET42" s="132"/>
      <c r="EU42" s="132"/>
      <c r="EV42" s="87" t="s">
        <v>260</v>
      </c>
      <c r="EW42" s="87">
        <v>0</v>
      </c>
      <c r="EX42" s="87">
        <v>0</v>
      </c>
      <c r="EY42" s="87">
        <v>0</v>
      </c>
      <c r="EZ42" s="87">
        <v>0</v>
      </c>
      <c r="FA42" s="87">
        <v>0</v>
      </c>
      <c r="FB42" s="87">
        <v>0</v>
      </c>
      <c r="FC42" s="87">
        <v>0</v>
      </c>
      <c r="FD42" s="87">
        <v>2</v>
      </c>
      <c r="FE42" s="87">
        <v>0</v>
      </c>
      <c r="FF42" s="87">
        <v>0</v>
      </c>
      <c r="FG42" s="87">
        <v>2</v>
      </c>
      <c r="FH42" s="87">
        <v>0</v>
      </c>
      <c r="FI42" s="87">
        <v>0</v>
      </c>
      <c r="FJ42" s="87">
        <v>2</v>
      </c>
      <c r="FK42" s="87">
        <v>0</v>
      </c>
      <c r="FL42" s="87">
        <v>0</v>
      </c>
      <c r="FM42" s="87">
        <v>0</v>
      </c>
      <c r="FN42" s="87">
        <v>0</v>
      </c>
      <c r="FO42" s="87">
        <v>0</v>
      </c>
      <c r="FP42" s="87">
        <v>0</v>
      </c>
      <c r="FQ42" s="87">
        <v>0</v>
      </c>
      <c r="FR42" s="87">
        <v>0</v>
      </c>
      <c r="FS42" s="87">
        <v>0</v>
      </c>
      <c r="FT42" s="87">
        <v>0</v>
      </c>
      <c r="FU42" s="87">
        <v>0</v>
      </c>
      <c r="FV42" s="87">
        <v>0</v>
      </c>
      <c r="FW42" s="87">
        <v>0</v>
      </c>
      <c r="FX42" s="87">
        <v>0</v>
      </c>
      <c r="FY42" s="87">
        <v>0</v>
      </c>
      <c r="FZ42" s="87">
        <v>0</v>
      </c>
      <c r="GA42" s="87">
        <v>0</v>
      </c>
      <c r="GB42" s="87">
        <v>0</v>
      </c>
      <c r="GC42" s="87">
        <v>0</v>
      </c>
      <c r="GD42" s="87">
        <v>0</v>
      </c>
      <c r="GE42" s="87">
        <v>0</v>
      </c>
      <c r="GF42" s="87">
        <v>0</v>
      </c>
      <c r="GG42" s="87">
        <v>0</v>
      </c>
      <c r="GH42" s="87">
        <v>0</v>
      </c>
      <c r="GI42" s="87">
        <v>0</v>
      </c>
      <c r="GJ42" s="87">
        <v>0</v>
      </c>
      <c r="GK42" s="87">
        <v>0</v>
      </c>
      <c r="GL42" s="87">
        <v>0</v>
      </c>
      <c r="GM42" s="87">
        <v>0</v>
      </c>
      <c r="GN42" s="87">
        <v>0</v>
      </c>
      <c r="GO42" s="87">
        <v>0</v>
      </c>
      <c r="GP42" s="87">
        <v>0</v>
      </c>
      <c r="GQ42" s="87">
        <v>0</v>
      </c>
      <c r="GR42" s="87">
        <v>0</v>
      </c>
      <c r="GS42" s="87">
        <v>0</v>
      </c>
      <c r="GT42" s="87">
        <v>0</v>
      </c>
      <c r="GU42" s="87">
        <v>0</v>
      </c>
      <c r="GV42" s="132"/>
      <c r="GW42" s="132"/>
      <c r="GX42" s="132"/>
    </row>
    <row r="43" spans="1:206" x14ac:dyDescent="0.25">
      <c r="A43" s="13"/>
      <c r="B43" s="6" t="s">
        <v>160</v>
      </c>
      <c r="C43" s="13"/>
      <c r="D43" s="7" t="s">
        <v>168</v>
      </c>
      <c r="E43" s="13" t="s">
        <v>169</v>
      </c>
      <c r="F43" s="145"/>
      <c r="G43" s="145"/>
      <c r="H43" s="145"/>
      <c r="I43" s="145"/>
      <c r="J43" s="145" t="s">
        <v>163</v>
      </c>
      <c r="K43" s="18"/>
      <c r="L43" s="7" t="s">
        <v>10</v>
      </c>
      <c r="M43" s="9">
        <f>INDEX(cennik!$C$2:$L$362,MATCH($L43,cennik!$B$2:$B$362,0),MATCH(M$2,cennik!$C$1:$L$1,0))</f>
        <v>856211</v>
      </c>
      <c r="N43" s="9" t="str">
        <f>INDEX(cennik!$C$2:$L$362,MATCH($L43,cennik!$B$2:$B$362,0),MATCH(N$2,cennik!$C$1:$L$1,0))</f>
        <v>szt.</v>
      </c>
      <c r="O43" s="9">
        <f>SUM(AB41:AB56)</f>
        <v>0</v>
      </c>
      <c r="P43" s="15">
        <f>INDEX(cennik!$C$2:$L$362,MATCH($L43,cennik!$B$2:$B$362,0),MATCH(P$2,cennik!$C$1:$L$1,0))</f>
        <v>24.695999999999998</v>
      </c>
      <c r="Q43" s="15">
        <f t="shared" ref="Q43:Q62" si="20">O43*P43</f>
        <v>0</v>
      </c>
      <c r="R43" s="23">
        <f t="shared" si="18"/>
        <v>0</v>
      </c>
      <c r="S43" s="15">
        <f t="shared" ref="S43:S62" si="21">P43*((100-$E$46)/100)</f>
        <v>24.695999999999998</v>
      </c>
      <c r="T43" s="15">
        <f t="shared" ref="T43:T62" si="22">O43*S43</f>
        <v>0</v>
      </c>
      <c r="U43" s="15">
        <f>INDEX(cennik!$C$2:$L$362,MATCH($L43,cennik!$B$2:$B$362,0),MATCH(U$2,cennik!$C$1:$L$1,0))*O43</f>
        <v>0</v>
      </c>
      <c r="V43" s="87"/>
      <c r="W43" s="89">
        <f t="shared" si="19"/>
        <v>0</v>
      </c>
      <c r="X43" s="87">
        <f t="shared" ref="X43:X56" si="23">IF(A43=0,0,IF(A43&gt;0,(IF(W43=0,0,IF(W43&gt;0,(INDEX(($CN$42:$DX$42),MATCH($L$52,$CM$42,0),MATCH(W43/C43,$CN$41:$DX$41,0),1)*C43)))),0))</f>
        <v>0</v>
      </c>
      <c r="Y43" s="87"/>
      <c r="Z43" s="87">
        <f>(INDEX(($EW$5:$GU$13,$EW$17:$GU$25,$EW$30:$GU$38,$EW$42:$GU$50),MATCH($L$50,$EV$5:$EV$13,0),MATCH(A43,$EW$4:$GU$4,0),MATCH($G$42,$X$22:$X$25,0)))*C43</f>
        <v>0</v>
      </c>
      <c r="AA43" s="87">
        <f>(INDEX(($EW$5:$GU$13,$EW$17:$GU$25,$EW$30:$GU$38,$EW$42:$GU$50),MATCH($L$42,$EV$5:$EV$13,0),MATCH(A43,$EW$4:$GU$4,0),MATCH($G$42,$X$22:$X$25,0)))*C43</f>
        <v>0</v>
      </c>
      <c r="AB43" s="87">
        <f>(INDEX(($EW$5:$GU$13,$EW$17:$GU$25,$EW$30:$GU$38,$EW$42:$GU$50),MATCH($L$43,$EV$5:$EV$13,0),MATCH(A43,$EW$4:$GU$4,0),MATCH($G$42,$X$22:$X$25,0)))*C43</f>
        <v>0</v>
      </c>
      <c r="AC43" s="87">
        <f>(INDEX(($EW$5:$GU$13,$EW$17:$GU$25,$EW$30:$GU$38,$EW$42:$GU$50),MATCH($L$44,$EV$5:$EV$13,0),MATCH(A43,$EW$4:$GU$4,0),MATCH($G$42,$X$22:$X$25,0)))*C43</f>
        <v>0</v>
      </c>
      <c r="AD43" s="87">
        <f>(INDEX(($EW$5:$GU$13,$EW$17:$GU$25,$EW$30:$GU$38,$EW$42:$GU$50),MATCH($L$45,$EV$5:$EV$13,0),MATCH(A43,$EW$4:$GU$4,0),MATCH($G$42,$X$22:$X$25,0)))*C43</f>
        <v>0</v>
      </c>
      <c r="AE43" s="87">
        <f>(INDEX(($EW$5:$GU$13,$EW$17:$GU$25,$EW$30:$GU$38,$EW$42:$GU$50),MATCH($L$46,$EV$5:$EV$13,0),MATCH(A43,$EW$4:$GU$4,0),MATCH($G$42,$X$22:$X$25,0)))*C43</f>
        <v>0</v>
      </c>
      <c r="AF43" s="87">
        <f>(INDEX(($EW$5:$GU$13,$EW$17:$GU$25,$EW$30:$GU$38,$EW$42:$GU$50),MATCH($L$47,$EV$5:$EV$13,0),MATCH(A43,$EW$4:$GU$4,0),MATCH($G$42,$X$22:$X$25,0)))*C43</f>
        <v>0</v>
      </c>
      <c r="AG43" s="87">
        <f>(INDEX(($EW$5:$GU$13,$EW$17:$GU$25,$EW$30:$GU$38,$EW$42:$GU$50),MATCH($L$48,$EV$5:$EV$13,0),MATCH(A43,$EW$4:$GU$4,0),MATCH($G$42,$X$22:$X$25,0)))*C43</f>
        <v>0</v>
      </c>
      <c r="AH43" s="87">
        <f>(INDEX(($EW$5:$GU$13,$EW$17:$GU$25,$EW$30:$GU$38,$EW$42:$GU$50),MATCH($L$49,$EV$5:$EV$13,0),MATCH(A43,$EW$4:$GU$4,0),MATCH($G$42,$X$22:$X$25,0)))*C43</f>
        <v>0</v>
      </c>
      <c r="AI43" s="87"/>
      <c r="AJ43" s="87"/>
      <c r="AK43" s="87"/>
      <c r="AL43" s="87" t="s">
        <v>16</v>
      </c>
      <c r="AM43" s="87">
        <v>0</v>
      </c>
      <c r="AN43" s="87">
        <v>0</v>
      </c>
      <c r="AO43" s="87">
        <v>0</v>
      </c>
      <c r="AP43" s="87">
        <v>2</v>
      </c>
      <c r="AQ43" s="87">
        <v>2</v>
      </c>
      <c r="AR43" s="87">
        <v>4</v>
      </c>
      <c r="AS43" s="87">
        <v>4</v>
      </c>
      <c r="AT43" s="87">
        <v>2</v>
      </c>
      <c r="AU43" s="87">
        <v>6</v>
      </c>
      <c r="AV43" s="87">
        <v>2</v>
      </c>
      <c r="AW43" s="87">
        <v>10</v>
      </c>
      <c r="AX43" s="87">
        <v>0</v>
      </c>
      <c r="AY43" s="87">
        <v>8</v>
      </c>
      <c r="AZ43" s="87">
        <v>0</v>
      </c>
      <c r="BA43" s="87">
        <v>6</v>
      </c>
      <c r="BB43" s="87">
        <v>14</v>
      </c>
      <c r="BC43" s="87">
        <v>6</v>
      </c>
      <c r="BD43" s="87">
        <v>2</v>
      </c>
      <c r="BE43" s="87">
        <v>4</v>
      </c>
      <c r="BF43" s="87">
        <v>12</v>
      </c>
      <c r="BG43" s="87">
        <v>20</v>
      </c>
      <c r="BH43" s="87">
        <v>12</v>
      </c>
      <c r="BI43" s="87">
        <v>8</v>
      </c>
      <c r="BJ43" s="87">
        <v>10</v>
      </c>
      <c r="BK43" s="87">
        <v>16</v>
      </c>
      <c r="BL43" s="87">
        <v>10</v>
      </c>
      <c r="BM43" s="87">
        <v>16</v>
      </c>
      <c r="BN43" s="87">
        <v>8</v>
      </c>
      <c r="BO43" s="87">
        <v>30</v>
      </c>
      <c r="BP43" s="87">
        <v>8</v>
      </c>
      <c r="BQ43" s="87">
        <v>14</v>
      </c>
      <c r="BR43" s="87">
        <v>6</v>
      </c>
      <c r="BS43" s="87">
        <v>6</v>
      </c>
      <c r="BT43" s="87">
        <v>6</v>
      </c>
      <c r="BU43" s="87">
        <v>12</v>
      </c>
      <c r="BV43" s="87">
        <v>4</v>
      </c>
      <c r="BW43" s="87">
        <v>26</v>
      </c>
      <c r="BX43" s="87">
        <v>4</v>
      </c>
      <c r="BY43" s="87">
        <v>10</v>
      </c>
      <c r="BZ43" s="87">
        <v>2</v>
      </c>
      <c r="CA43" s="87">
        <v>24</v>
      </c>
      <c r="CB43" s="87">
        <v>2</v>
      </c>
      <c r="CC43" s="87">
        <v>0</v>
      </c>
      <c r="CD43" s="87">
        <v>0</v>
      </c>
      <c r="CE43" s="87">
        <v>22</v>
      </c>
      <c r="CF43" s="87">
        <v>0</v>
      </c>
      <c r="CG43" s="87">
        <v>6</v>
      </c>
      <c r="CH43" s="87">
        <v>0</v>
      </c>
      <c r="CI43" s="87">
        <v>20</v>
      </c>
      <c r="CJ43" s="87">
        <v>0</v>
      </c>
      <c r="CK43" s="87">
        <v>4</v>
      </c>
      <c r="CL43" s="87"/>
      <c r="CM43" s="87"/>
      <c r="CN43" s="87"/>
      <c r="CO43" s="87"/>
      <c r="CP43" s="87"/>
      <c r="CQ43" s="87"/>
      <c r="CR43" s="87"/>
      <c r="CS43" s="87"/>
      <c r="CT43" s="87"/>
      <c r="CU43" s="87"/>
      <c r="CV43" s="87"/>
      <c r="CW43" s="87"/>
      <c r="CX43" s="87"/>
      <c r="CY43" s="87"/>
      <c r="CZ43" s="87"/>
      <c r="DA43" s="87"/>
      <c r="DB43" s="87"/>
      <c r="DC43" s="87"/>
      <c r="DD43" s="87"/>
      <c r="DE43" s="87"/>
      <c r="DF43" s="87"/>
      <c r="DG43" s="87"/>
      <c r="DH43" s="87"/>
      <c r="DI43" s="87"/>
      <c r="DJ43" s="87"/>
      <c r="DK43" s="87"/>
      <c r="DL43" s="87"/>
      <c r="DM43" s="87"/>
      <c r="DN43" s="87"/>
      <c r="DO43" s="87"/>
      <c r="DP43" s="87"/>
      <c r="DQ43" s="87"/>
      <c r="DR43" s="87"/>
      <c r="DS43" s="87"/>
      <c r="DT43" s="87"/>
      <c r="DU43" s="87"/>
      <c r="DV43" s="87"/>
      <c r="DW43" s="87"/>
      <c r="DX43" s="87"/>
      <c r="DY43" s="87"/>
      <c r="DZ43" s="72">
        <v>42</v>
      </c>
      <c r="EA43" s="72"/>
      <c r="EB43" s="72"/>
      <c r="EC43" s="132"/>
      <c r="ED43" s="132"/>
      <c r="EE43" s="132"/>
      <c r="EF43" s="132"/>
      <c r="EG43" s="132"/>
      <c r="EH43" s="132"/>
      <c r="EI43" s="132"/>
      <c r="EJ43" s="132"/>
      <c r="EK43" s="132"/>
      <c r="EL43" s="132"/>
      <c r="EM43" s="132"/>
      <c r="EN43" s="132"/>
      <c r="EO43" s="132"/>
      <c r="EP43" s="132"/>
      <c r="EQ43" s="132"/>
      <c r="ER43" s="132"/>
      <c r="ES43" s="132"/>
      <c r="ET43" s="132"/>
      <c r="EU43" s="132"/>
      <c r="EV43" s="87" t="s">
        <v>10</v>
      </c>
      <c r="EW43" s="87">
        <v>0</v>
      </c>
      <c r="EX43" s="87">
        <v>0</v>
      </c>
      <c r="EY43" s="87">
        <v>4</v>
      </c>
      <c r="EZ43" s="87">
        <v>0</v>
      </c>
      <c r="FA43" s="87">
        <v>2</v>
      </c>
      <c r="FB43" s="87">
        <v>0</v>
      </c>
      <c r="FC43" s="87">
        <v>0</v>
      </c>
      <c r="FD43" s="87">
        <v>0</v>
      </c>
      <c r="FE43" s="87">
        <v>0</v>
      </c>
      <c r="FF43" s="87">
        <v>0</v>
      </c>
      <c r="FG43" s="87">
        <v>0</v>
      </c>
      <c r="FH43" s="87">
        <v>0</v>
      </c>
      <c r="FI43" s="87">
        <v>0</v>
      </c>
      <c r="FJ43" s="87">
        <v>0</v>
      </c>
      <c r="FK43" s="87">
        <v>0</v>
      </c>
      <c r="FL43" s="87">
        <v>0</v>
      </c>
      <c r="FM43" s="87">
        <v>0</v>
      </c>
      <c r="FN43" s="87">
        <v>0</v>
      </c>
      <c r="FO43" s="87">
        <v>0</v>
      </c>
      <c r="FP43" s="87">
        <v>0</v>
      </c>
      <c r="FQ43" s="87">
        <v>0</v>
      </c>
      <c r="FR43" s="87">
        <v>0</v>
      </c>
      <c r="FS43" s="87">
        <v>0</v>
      </c>
      <c r="FT43" s="87">
        <v>0</v>
      </c>
      <c r="FU43" s="87">
        <v>0</v>
      </c>
      <c r="FV43" s="87">
        <v>0</v>
      </c>
      <c r="FW43" s="87">
        <v>0</v>
      </c>
      <c r="FX43" s="87">
        <v>0</v>
      </c>
      <c r="FY43" s="87">
        <v>0</v>
      </c>
      <c r="FZ43" s="87">
        <v>0</v>
      </c>
      <c r="GA43" s="87">
        <v>0</v>
      </c>
      <c r="GB43" s="87">
        <v>0</v>
      </c>
      <c r="GC43" s="87">
        <v>0</v>
      </c>
      <c r="GD43" s="87">
        <v>0</v>
      </c>
      <c r="GE43" s="87">
        <v>0</v>
      </c>
      <c r="GF43" s="87">
        <v>0</v>
      </c>
      <c r="GG43" s="87">
        <v>0</v>
      </c>
      <c r="GH43" s="87">
        <v>0</v>
      </c>
      <c r="GI43" s="87">
        <v>0</v>
      </c>
      <c r="GJ43" s="87">
        <v>0</v>
      </c>
      <c r="GK43" s="87">
        <v>0</v>
      </c>
      <c r="GL43" s="87">
        <v>0</v>
      </c>
      <c r="GM43" s="87">
        <v>0</v>
      </c>
      <c r="GN43" s="87">
        <v>0</v>
      </c>
      <c r="GO43" s="87">
        <v>0</v>
      </c>
      <c r="GP43" s="87">
        <v>0</v>
      </c>
      <c r="GQ43" s="87">
        <v>0</v>
      </c>
      <c r="GR43" s="87">
        <v>0</v>
      </c>
      <c r="GS43" s="87">
        <v>0</v>
      </c>
      <c r="GT43" s="87">
        <v>0</v>
      </c>
      <c r="GU43" s="87">
        <v>0</v>
      </c>
      <c r="GV43" s="132"/>
      <c r="GW43" s="132"/>
      <c r="GX43" s="132"/>
    </row>
    <row r="44" spans="1:206" x14ac:dyDescent="0.25">
      <c r="A44" s="13"/>
      <c r="B44" s="6" t="s">
        <v>160</v>
      </c>
      <c r="C44" s="13"/>
      <c r="D44" s="7" t="s">
        <v>454</v>
      </c>
      <c r="E44" s="13" t="s">
        <v>456</v>
      </c>
      <c r="F44" s="145"/>
      <c r="G44" s="145"/>
      <c r="H44" s="145"/>
      <c r="I44" s="145"/>
      <c r="J44" s="145"/>
      <c r="K44" s="18"/>
      <c r="L44" s="7" t="s">
        <v>256</v>
      </c>
      <c r="M44" s="9">
        <f>INDEX(cennik!$C$2:$L$362,MATCH($L44,cennik!$B$2:$B$362,0),MATCH(M$2,cennik!$C$1:$L$1,0))</f>
        <v>851117</v>
      </c>
      <c r="N44" s="9" t="str">
        <f>INDEX(cennik!$C$2:$L$362,MATCH($L44,cennik!$B$2:$B$362,0),MATCH(N$2,cennik!$C$1:$L$1,0))</f>
        <v>szt.</v>
      </c>
      <c r="O44" s="9">
        <f>SUM(AC41:AC56)</f>
        <v>0</v>
      </c>
      <c r="P44" s="15">
        <f>INDEX(cennik!$C$2:$L$362,MATCH($L44,cennik!$B$2:$B$362,0),MATCH(P$2,cennik!$C$1:$L$1,0))</f>
        <v>34.985999999999997</v>
      </c>
      <c r="Q44" s="15">
        <f t="shared" si="20"/>
        <v>0</v>
      </c>
      <c r="R44" s="23">
        <f t="shared" si="18"/>
        <v>0</v>
      </c>
      <c r="S44" s="15">
        <f t="shared" si="21"/>
        <v>34.985999999999997</v>
      </c>
      <c r="T44" s="15">
        <f t="shared" si="22"/>
        <v>0</v>
      </c>
      <c r="U44" s="15">
        <f>INDEX(cennik!$C$2:$L$362,MATCH($L44,cennik!$B$2:$B$362,0),MATCH(U$2,cennik!$C$1:$L$1,0))*O44</f>
        <v>0</v>
      </c>
      <c r="V44" s="87"/>
      <c r="W44" s="89">
        <f t="shared" si="19"/>
        <v>0</v>
      </c>
      <c r="X44" s="87">
        <f t="shared" si="23"/>
        <v>0</v>
      </c>
      <c r="Y44" s="87"/>
      <c r="Z44" s="87">
        <f>(INDEX(($EW$5:$GU$13,$EW$17:$GU$25,$EW$30:$GU$38,$EW$42:$GU$50),MATCH($L$50,$EV$5:$EV$13,0),MATCH(A44,$EW$4:$GU$4,0),MATCH($G$42,$X$22:$X$25,0)))*C44</f>
        <v>0</v>
      </c>
      <c r="AA44" s="87">
        <f>(INDEX(($EW$5:$GU$13,$EW$17:$GU$25,$EW$30:$GU$38,$EW$42:$GU$50),MATCH($L$42,$EV$5:$EV$13,0),MATCH(A44,$EW$4:$GU$4,0),MATCH($G$42,$X$22:$X$25,0)))*C44</f>
        <v>0</v>
      </c>
      <c r="AB44" s="87">
        <f>(INDEX(($EW$5:$GU$13,$EW$17:$GU$25,$EW$30:$GU$38,$EW$42:$GU$50),MATCH($L$43,$EV$5:$EV$13,0),MATCH(A44,$EW$4:$GU$4,0),MATCH($G$42,$X$22:$X$25,0)))*C44</f>
        <v>0</v>
      </c>
      <c r="AC44" s="87">
        <f>(INDEX(($EW$5:$GU$13,$EW$17:$GU$25,$EW$30:$GU$38,$EW$42:$GU$50),MATCH($L$44,$EV$5:$EV$13,0),MATCH(A44,$EW$4:$GU$4,0),MATCH($G$42,$X$22:$X$25,0)))*C44</f>
        <v>0</v>
      </c>
      <c r="AD44" s="87">
        <f>(INDEX(($EW$5:$GU$13,$EW$17:$GU$25,$EW$30:$GU$38,$EW$42:$GU$50),MATCH($L$45,$EV$5:$EV$13,0),MATCH(A44,$EW$4:$GU$4,0),MATCH($G$42,$X$22:$X$25,0)))*C44</f>
        <v>0</v>
      </c>
      <c r="AE44" s="87">
        <f>(INDEX(($EW$5:$GU$13,$EW$17:$GU$25,$EW$30:$GU$38,$EW$42:$GU$50),MATCH($L$46,$EV$5:$EV$13,0),MATCH(A44,$EW$4:$GU$4,0),MATCH($G$42,$X$22:$X$25,0)))*C44</f>
        <v>0</v>
      </c>
      <c r="AF44" s="87">
        <f>(INDEX(($EW$5:$GU$13,$EW$17:$GU$25,$EW$30:$GU$38,$EW$42:$GU$50),MATCH($L$47,$EV$5:$EV$13,0),MATCH(A44,$EW$4:$GU$4,0),MATCH($G$42,$X$22:$X$25,0)))*C44</f>
        <v>0</v>
      </c>
      <c r="AG44" s="87">
        <f>(INDEX(($EW$5:$GU$13,$EW$17:$GU$25,$EW$30:$GU$38,$EW$42:$GU$50),MATCH($L$48,$EV$5:$EV$13,0),MATCH(A44,$EW$4:$GU$4,0),MATCH($G$42,$X$22:$X$25,0)))*C44</f>
        <v>0</v>
      </c>
      <c r="AH44" s="87">
        <f>(INDEX(($EW$5:$GU$13,$EW$17:$GU$25,$EW$30:$GU$38,$EW$42:$GU$50),MATCH($L$49,$EV$5:$EV$13,0),MATCH(A44,$EW$4:$GU$4,0),MATCH($G$42,$X$22:$X$25,0)))*C44</f>
        <v>0</v>
      </c>
      <c r="AI44" s="87"/>
      <c r="AJ44" s="87"/>
      <c r="AK44" s="87"/>
      <c r="AL44" s="87" t="s">
        <v>30</v>
      </c>
      <c r="AM44" s="87">
        <v>0</v>
      </c>
      <c r="AN44" s="87">
        <v>0</v>
      </c>
      <c r="AO44" s="87">
        <v>0</v>
      </c>
      <c r="AP44" s="87">
        <v>0</v>
      </c>
      <c r="AQ44" s="87">
        <v>0</v>
      </c>
      <c r="AR44" s="87">
        <v>0</v>
      </c>
      <c r="AS44" s="87">
        <v>0</v>
      </c>
      <c r="AT44" s="87">
        <v>4</v>
      </c>
      <c r="AU44" s="87">
        <v>0</v>
      </c>
      <c r="AV44" s="87">
        <v>6</v>
      </c>
      <c r="AW44" s="87">
        <v>0</v>
      </c>
      <c r="AX44" s="87">
        <v>10</v>
      </c>
      <c r="AY44" s="87">
        <v>2</v>
      </c>
      <c r="AZ44" s="87">
        <v>12</v>
      </c>
      <c r="BA44" s="87">
        <v>6</v>
      </c>
      <c r="BB44" s="87">
        <v>2</v>
      </c>
      <c r="BC44" s="87">
        <v>8</v>
      </c>
      <c r="BD44" s="87">
        <v>14</v>
      </c>
      <c r="BE44" s="87">
        <v>12</v>
      </c>
      <c r="BF44" s="87">
        <v>8</v>
      </c>
      <c r="BG44" s="87">
        <v>0</v>
      </c>
      <c r="BH44" s="87">
        <v>10</v>
      </c>
      <c r="BI44" s="87">
        <v>12</v>
      </c>
      <c r="BJ44" s="87">
        <v>14</v>
      </c>
      <c r="BK44" s="87">
        <v>8</v>
      </c>
      <c r="BL44" s="87">
        <v>16</v>
      </c>
      <c r="BM44" s="87">
        <v>10</v>
      </c>
      <c r="BN44" s="87">
        <v>20</v>
      </c>
      <c r="BO44" s="87">
        <v>0</v>
      </c>
      <c r="BP44" s="87">
        <v>22</v>
      </c>
      <c r="BQ44" s="87">
        <v>16</v>
      </c>
      <c r="BR44" s="87">
        <v>26</v>
      </c>
      <c r="BS44" s="87">
        <v>26</v>
      </c>
      <c r="BT44" s="87">
        <v>28</v>
      </c>
      <c r="BU44" s="87">
        <v>22</v>
      </c>
      <c r="BV44" s="87">
        <v>32</v>
      </c>
      <c r="BW44" s="87">
        <v>12</v>
      </c>
      <c r="BX44" s="87">
        <v>34</v>
      </c>
      <c r="BY44" s="87">
        <v>28</v>
      </c>
      <c r="BZ44" s="87">
        <v>38</v>
      </c>
      <c r="CA44" s="87">
        <v>18</v>
      </c>
      <c r="CB44" s="87">
        <v>40</v>
      </c>
      <c r="CC44" s="87">
        <v>40</v>
      </c>
      <c r="CD44" s="87">
        <v>44</v>
      </c>
      <c r="CE44" s="87">
        <v>24</v>
      </c>
      <c r="CF44" s="87">
        <v>46</v>
      </c>
      <c r="CG44" s="87">
        <v>40</v>
      </c>
      <c r="CH44" s="87">
        <v>48</v>
      </c>
      <c r="CI44" s="87">
        <v>30</v>
      </c>
      <c r="CJ44" s="87">
        <v>50</v>
      </c>
      <c r="CK44" s="87">
        <v>46</v>
      </c>
      <c r="CL44" s="87"/>
      <c r="CM44" s="87"/>
      <c r="CN44" s="87">
        <v>0</v>
      </c>
      <c r="CO44" s="87">
        <v>2</v>
      </c>
      <c r="CP44" s="87">
        <v>3</v>
      </c>
      <c r="CQ44" s="87">
        <v>4</v>
      </c>
      <c r="CR44" s="87">
        <v>5</v>
      </c>
      <c r="CS44" s="87">
        <v>6</v>
      </c>
      <c r="CT44" s="87">
        <v>7</v>
      </c>
      <c r="CU44" s="87">
        <v>8</v>
      </c>
      <c r="CV44" s="87">
        <v>9</v>
      </c>
      <c r="CW44" s="87">
        <v>10</v>
      </c>
      <c r="CX44" s="87">
        <v>11</v>
      </c>
      <c r="CY44" s="87">
        <v>12</v>
      </c>
      <c r="CZ44" s="87">
        <v>13</v>
      </c>
      <c r="DA44" s="87">
        <v>14</v>
      </c>
      <c r="DB44" s="87">
        <v>15</v>
      </c>
      <c r="DC44" s="87">
        <v>16</v>
      </c>
      <c r="DD44" s="87">
        <v>17</v>
      </c>
      <c r="DE44" s="87">
        <v>18</v>
      </c>
      <c r="DF44" s="87">
        <v>19</v>
      </c>
      <c r="DG44" s="87">
        <v>20</v>
      </c>
      <c r="DH44" s="87">
        <v>21</v>
      </c>
      <c r="DI44" s="87">
        <v>22</v>
      </c>
      <c r="DJ44" s="87">
        <v>23</v>
      </c>
      <c r="DK44" s="87">
        <v>24</v>
      </c>
      <c r="DL44" s="87">
        <v>25</v>
      </c>
      <c r="DM44" s="87">
        <v>26</v>
      </c>
      <c r="DN44" s="87">
        <v>27</v>
      </c>
      <c r="DO44" s="87">
        <v>28</v>
      </c>
      <c r="DP44" s="87">
        <v>29</v>
      </c>
      <c r="DQ44" s="87">
        <v>30</v>
      </c>
      <c r="DR44" s="87">
        <v>31</v>
      </c>
      <c r="DS44" s="87">
        <v>32</v>
      </c>
      <c r="DT44" s="87">
        <v>33</v>
      </c>
      <c r="DU44" s="87">
        <v>34</v>
      </c>
      <c r="DV44" s="87">
        <v>35</v>
      </c>
      <c r="DW44" s="87">
        <v>36</v>
      </c>
      <c r="DX44" s="87">
        <v>37</v>
      </c>
      <c r="DY44" s="87"/>
      <c r="DZ44" s="72">
        <v>43</v>
      </c>
      <c r="EA44" s="72"/>
      <c r="EB44" s="72"/>
      <c r="EC44" s="132"/>
      <c r="ED44" s="132"/>
      <c r="EE44" s="132"/>
      <c r="EF44" s="132"/>
      <c r="EG44" s="132"/>
      <c r="EH44" s="132"/>
      <c r="EI44" s="132"/>
      <c r="EJ44" s="132"/>
      <c r="EK44" s="132"/>
      <c r="EL44" s="132"/>
      <c r="EM44" s="132"/>
      <c r="EN44" s="132"/>
      <c r="EO44" s="132"/>
      <c r="EP44" s="132"/>
      <c r="EQ44" s="132"/>
      <c r="ER44" s="132"/>
      <c r="ES44" s="132"/>
      <c r="ET44" s="132"/>
      <c r="EU44" s="132"/>
      <c r="EV44" s="87" t="s">
        <v>256</v>
      </c>
      <c r="EW44" s="87">
        <v>0</v>
      </c>
      <c r="EX44" s="87">
        <v>2</v>
      </c>
      <c r="EY44" s="87">
        <v>0</v>
      </c>
      <c r="EZ44" s="87">
        <v>0</v>
      </c>
      <c r="FA44" s="87">
        <v>0</v>
      </c>
      <c r="FB44" s="87">
        <v>0</v>
      </c>
      <c r="FC44" s="87">
        <v>0</v>
      </c>
      <c r="FD44" s="87">
        <v>0</v>
      </c>
      <c r="FE44" s="87">
        <v>0</v>
      </c>
      <c r="FF44" s="87">
        <v>0</v>
      </c>
      <c r="FG44" s="87">
        <v>0</v>
      </c>
      <c r="FH44" s="87">
        <v>0</v>
      </c>
      <c r="FI44" s="87">
        <v>0</v>
      </c>
      <c r="FJ44" s="87">
        <v>0</v>
      </c>
      <c r="FK44" s="87">
        <v>0</v>
      </c>
      <c r="FL44" s="87">
        <v>0</v>
      </c>
      <c r="FM44" s="87">
        <v>0</v>
      </c>
      <c r="FN44" s="87">
        <v>0</v>
      </c>
      <c r="FO44" s="87">
        <v>0</v>
      </c>
      <c r="FP44" s="87">
        <v>0</v>
      </c>
      <c r="FQ44" s="87">
        <v>0</v>
      </c>
      <c r="FR44" s="87">
        <v>0</v>
      </c>
      <c r="FS44" s="87">
        <v>0</v>
      </c>
      <c r="FT44" s="87">
        <v>0</v>
      </c>
      <c r="FU44" s="87">
        <v>0</v>
      </c>
      <c r="FV44" s="87">
        <v>0</v>
      </c>
      <c r="FW44" s="87">
        <v>0</v>
      </c>
      <c r="FX44" s="87">
        <v>0</v>
      </c>
      <c r="FY44" s="87">
        <v>0</v>
      </c>
      <c r="FZ44" s="87">
        <v>0</v>
      </c>
      <c r="GA44" s="87">
        <v>0</v>
      </c>
      <c r="GB44" s="87">
        <v>0</v>
      </c>
      <c r="GC44" s="87">
        <v>0</v>
      </c>
      <c r="GD44" s="87">
        <v>0</v>
      </c>
      <c r="GE44" s="87">
        <v>0</v>
      </c>
      <c r="GF44" s="87">
        <v>0</v>
      </c>
      <c r="GG44" s="87">
        <v>0</v>
      </c>
      <c r="GH44" s="87">
        <v>0</v>
      </c>
      <c r="GI44" s="87">
        <v>0</v>
      </c>
      <c r="GJ44" s="87">
        <v>0</v>
      </c>
      <c r="GK44" s="87">
        <v>0</v>
      </c>
      <c r="GL44" s="87">
        <v>0</v>
      </c>
      <c r="GM44" s="87">
        <v>0</v>
      </c>
      <c r="GN44" s="87">
        <v>0</v>
      </c>
      <c r="GO44" s="87">
        <v>0</v>
      </c>
      <c r="GP44" s="87">
        <v>0</v>
      </c>
      <c r="GQ44" s="87">
        <v>0</v>
      </c>
      <c r="GR44" s="87">
        <v>0</v>
      </c>
      <c r="GS44" s="87">
        <v>0</v>
      </c>
      <c r="GT44" s="87">
        <v>0</v>
      </c>
      <c r="GU44" s="87">
        <v>0</v>
      </c>
      <c r="GV44" s="132"/>
      <c r="GW44" s="132"/>
      <c r="GX44" s="132"/>
    </row>
    <row r="45" spans="1:206" x14ac:dyDescent="0.25">
      <c r="A45" s="13"/>
      <c r="B45" s="6" t="s">
        <v>160</v>
      </c>
      <c r="C45" s="13"/>
      <c r="D45" s="7" t="s">
        <v>457</v>
      </c>
      <c r="E45" s="13">
        <v>30</v>
      </c>
      <c r="F45" s="145"/>
      <c r="G45" s="145"/>
      <c r="H45" s="145"/>
      <c r="I45" s="145"/>
      <c r="J45" s="145" t="s">
        <v>597</v>
      </c>
      <c r="K45" s="18"/>
      <c r="L45" s="7" t="s">
        <v>262</v>
      </c>
      <c r="M45" s="9">
        <f>INDEX(cennik!$C$2:$L$362,MATCH($L45,cennik!$B$2:$B$362,0),MATCH(M$2,cennik!$C$1:$L$1,0))</f>
        <v>851120</v>
      </c>
      <c r="N45" s="9" t="str">
        <f>INDEX(cennik!$C$2:$L$362,MATCH($L45,cennik!$B$2:$B$362,0),MATCH(N$2,cennik!$C$1:$L$1,0))</f>
        <v>szt.</v>
      </c>
      <c r="O45" s="9">
        <f>SUM(AD41:AD56)</f>
        <v>0</v>
      </c>
      <c r="P45" s="15">
        <f>INDEX(cennik!$C$2:$L$362,MATCH($L45,cennik!$B$2:$B$362,0),MATCH(P$2,cennik!$C$1:$L$1,0))</f>
        <v>41.160000000000004</v>
      </c>
      <c r="Q45" s="15">
        <f t="shared" si="20"/>
        <v>0</v>
      </c>
      <c r="R45" s="23">
        <f t="shared" si="18"/>
        <v>0</v>
      </c>
      <c r="S45" s="15">
        <f t="shared" si="21"/>
        <v>41.160000000000004</v>
      </c>
      <c r="T45" s="15">
        <f t="shared" si="22"/>
        <v>0</v>
      </c>
      <c r="U45" s="15">
        <f>INDEX(cennik!$C$2:$L$362,MATCH($L45,cennik!$B$2:$B$362,0),MATCH(U$2,cennik!$C$1:$L$1,0))*O45</f>
        <v>0</v>
      </c>
      <c r="V45" s="87"/>
      <c r="W45" s="89">
        <f t="shared" si="19"/>
        <v>0</v>
      </c>
      <c r="X45" s="87">
        <f t="shared" si="23"/>
        <v>0</v>
      </c>
      <c r="Y45" s="87"/>
      <c r="Z45" s="87">
        <f>(INDEX(($EW$5:$GU$13,$EW$17:$GU$25,$EW$30:$GU$38,$EW$42:$GU$50),MATCH($L$50,$EV$5:$EV$13,0),MATCH(A45,$EW$4:$GU$4,0),MATCH($G$42,$X$22:$X$25,0)))*C45</f>
        <v>0</v>
      </c>
      <c r="AA45" s="87">
        <f>(INDEX(($EW$5:$GU$13,$EW$17:$GU$25,$EW$30:$GU$38,$EW$42:$GU$50),MATCH($L$42,$EV$5:$EV$13,0),MATCH(A45,$EW$4:$GU$4,0),MATCH($G$42,$X$22:$X$25,0)))*C45</f>
        <v>0</v>
      </c>
      <c r="AB45" s="87">
        <f>(INDEX(($EW$5:$GU$13,$EW$17:$GU$25,$EW$30:$GU$38,$EW$42:$GU$50),MATCH($L$43,$EV$5:$EV$13,0),MATCH(A45,$EW$4:$GU$4,0),MATCH($G$42,$X$22:$X$25,0)))*C45</f>
        <v>0</v>
      </c>
      <c r="AC45" s="87">
        <f>(INDEX(($EW$5:$GU$13,$EW$17:$GU$25,$EW$30:$GU$38,$EW$42:$GU$50),MATCH($L$44,$EV$5:$EV$13,0),MATCH(A45,$EW$4:$GU$4,0),MATCH($G$42,$X$22:$X$25,0)))*C45</f>
        <v>0</v>
      </c>
      <c r="AD45" s="87">
        <f>(INDEX(($EW$5:$GU$13,$EW$17:$GU$25,$EW$30:$GU$38,$EW$42:$GU$50),MATCH($L$45,$EV$5:$EV$13,0),MATCH(A45,$EW$4:$GU$4,0),MATCH($G$42,$X$22:$X$25,0)))*C45</f>
        <v>0</v>
      </c>
      <c r="AE45" s="87">
        <f>(INDEX(($EW$5:$GU$13,$EW$17:$GU$25,$EW$30:$GU$38,$EW$42:$GU$50),MATCH($L$46,$EV$5:$EV$13,0),MATCH(A45,$EW$4:$GU$4,0),MATCH($G$42,$X$22:$X$25,0)))*C45</f>
        <v>0</v>
      </c>
      <c r="AF45" s="87">
        <f>(INDEX(($EW$5:$GU$13,$EW$17:$GU$25,$EW$30:$GU$38,$EW$42:$GU$50),MATCH($L$47,$EV$5:$EV$13,0),MATCH(A45,$EW$4:$GU$4,0),MATCH($G$42,$X$22:$X$25,0)))*C45</f>
        <v>0</v>
      </c>
      <c r="AG45" s="87">
        <f>(INDEX(($EW$5:$GU$13,$EW$17:$GU$25,$EW$30:$GU$38,$EW$42:$GU$50),MATCH($L$48,$EV$5:$EV$13,0),MATCH(A45,$EW$4:$GU$4,0),MATCH($G$42,$X$22:$X$25,0)))*C45</f>
        <v>0</v>
      </c>
      <c r="AH45" s="87">
        <f>(INDEX(($EW$5:$GU$13,$EW$17:$GU$25,$EW$30:$GU$38,$EW$42:$GU$50),MATCH($L$49,$EV$5:$EV$13,0),MATCH(A45,$EW$4:$GU$4,0),MATCH($G$42,$X$22:$X$25,0)))*C45</f>
        <v>0</v>
      </c>
      <c r="AI45" s="87"/>
      <c r="AJ45" s="87"/>
      <c r="AK45" s="87"/>
      <c r="AL45" s="87" t="s">
        <v>592</v>
      </c>
      <c r="AM45" s="87">
        <v>0</v>
      </c>
      <c r="AN45" s="87">
        <f>((((SUM(AN40:AN44))/2)-1))*4</f>
        <v>0</v>
      </c>
      <c r="AO45" s="87">
        <f t="shared" ref="AO45:CK45" si="24">((((SUM(AO40:AO44))/2)-1))*4</f>
        <v>8</v>
      </c>
      <c r="AP45" s="87">
        <f t="shared" si="24"/>
        <v>4</v>
      </c>
      <c r="AQ45" s="87">
        <f t="shared" si="24"/>
        <v>8</v>
      </c>
      <c r="AR45" s="87">
        <f t="shared" si="24"/>
        <v>8</v>
      </c>
      <c r="AS45" s="87">
        <f t="shared" si="24"/>
        <v>12</v>
      </c>
      <c r="AT45" s="87">
        <f t="shared" si="24"/>
        <v>12</v>
      </c>
      <c r="AU45" s="87">
        <f t="shared" si="24"/>
        <v>16</v>
      </c>
      <c r="AV45" s="87">
        <f t="shared" si="24"/>
        <v>16</v>
      </c>
      <c r="AW45" s="87">
        <f t="shared" si="24"/>
        <v>20</v>
      </c>
      <c r="AX45" s="87">
        <f t="shared" si="24"/>
        <v>20</v>
      </c>
      <c r="AY45" s="87">
        <f t="shared" si="24"/>
        <v>24</v>
      </c>
      <c r="AZ45" s="87">
        <f t="shared" si="24"/>
        <v>24</v>
      </c>
      <c r="BA45" s="87">
        <f t="shared" si="24"/>
        <v>28</v>
      </c>
      <c r="BB45" s="87">
        <f t="shared" si="24"/>
        <v>28</v>
      </c>
      <c r="BC45" s="87">
        <f t="shared" si="24"/>
        <v>32</v>
      </c>
      <c r="BD45" s="87">
        <f t="shared" si="24"/>
        <v>32</v>
      </c>
      <c r="BE45" s="87">
        <f t="shared" si="24"/>
        <v>36</v>
      </c>
      <c r="BF45" s="87">
        <f t="shared" si="24"/>
        <v>36</v>
      </c>
      <c r="BG45" s="87">
        <f t="shared" si="24"/>
        <v>40</v>
      </c>
      <c r="BH45" s="87">
        <f t="shared" si="24"/>
        <v>40</v>
      </c>
      <c r="BI45" s="87">
        <f t="shared" si="24"/>
        <v>44</v>
      </c>
      <c r="BJ45" s="87">
        <f t="shared" si="24"/>
        <v>44</v>
      </c>
      <c r="BK45" s="87">
        <f t="shared" si="24"/>
        <v>48</v>
      </c>
      <c r="BL45" s="87">
        <f t="shared" si="24"/>
        <v>48</v>
      </c>
      <c r="BM45" s="87">
        <f t="shared" si="24"/>
        <v>52</v>
      </c>
      <c r="BN45" s="87">
        <f t="shared" si="24"/>
        <v>52</v>
      </c>
      <c r="BO45" s="87">
        <f t="shared" si="24"/>
        <v>56</v>
      </c>
      <c r="BP45" s="87">
        <f t="shared" si="24"/>
        <v>56</v>
      </c>
      <c r="BQ45" s="87">
        <f t="shared" si="24"/>
        <v>60</v>
      </c>
      <c r="BR45" s="87">
        <f t="shared" si="24"/>
        <v>60</v>
      </c>
      <c r="BS45" s="87">
        <f t="shared" si="24"/>
        <v>64</v>
      </c>
      <c r="BT45" s="87">
        <f t="shared" si="24"/>
        <v>64</v>
      </c>
      <c r="BU45" s="87">
        <f t="shared" si="24"/>
        <v>68</v>
      </c>
      <c r="BV45" s="87">
        <f t="shared" si="24"/>
        <v>68</v>
      </c>
      <c r="BW45" s="87">
        <f t="shared" si="24"/>
        <v>72</v>
      </c>
      <c r="BX45" s="87">
        <f t="shared" si="24"/>
        <v>72</v>
      </c>
      <c r="BY45" s="87">
        <f t="shared" si="24"/>
        <v>76</v>
      </c>
      <c r="BZ45" s="87">
        <f t="shared" si="24"/>
        <v>76</v>
      </c>
      <c r="CA45" s="87">
        <f t="shared" si="24"/>
        <v>80</v>
      </c>
      <c r="CB45" s="87">
        <f t="shared" si="24"/>
        <v>80</v>
      </c>
      <c r="CC45" s="87">
        <f t="shared" si="24"/>
        <v>84</v>
      </c>
      <c r="CD45" s="87">
        <f t="shared" si="24"/>
        <v>84</v>
      </c>
      <c r="CE45" s="87">
        <f t="shared" si="24"/>
        <v>88</v>
      </c>
      <c r="CF45" s="87">
        <f t="shared" si="24"/>
        <v>88</v>
      </c>
      <c r="CG45" s="87">
        <f t="shared" si="24"/>
        <v>92</v>
      </c>
      <c r="CH45" s="87">
        <f t="shared" si="24"/>
        <v>92</v>
      </c>
      <c r="CI45" s="87">
        <f t="shared" si="24"/>
        <v>96</v>
      </c>
      <c r="CJ45" s="87">
        <f t="shared" si="24"/>
        <v>96</v>
      </c>
      <c r="CK45" s="87">
        <f t="shared" si="24"/>
        <v>100</v>
      </c>
      <c r="CL45" s="87"/>
      <c r="CM45" s="84" t="s">
        <v>293</v>
      </c>
      <c r="CN45" s="87">
        <v>0</v>
      </c>
      <c r="CO45" s="87">
        <v>1</v>
      </c>
      <c r="CP45" s="87">
        <v>1</v>
      </c>
      <c r="CQ45" s="87">
        <v>1</v>
      </c>
      <c r="CR45" s="87">
        <v>2</v>
      </c>
      <c r="CS45" s="87">
        <v>2</v>
      </c>
      <c r="CT45" s="87">
        <v>2</v>
      </c>
      <c r="CU45" s="87">
        <v>3</v>
      </c>
      <c r="CV45" s="87">
        <v>3</v>
      </c>
      <c r="CW45" s="87">
        <v>3</v>
      </c>
      <c r="CX45" s="87">
        <v>4</v>
      </c>
      <c r="CY45" s="87">
        <v>4</v>
      </c>
      <c r="CZ45" s="87">
        <v>4</v>
      </c>
      <c r="DA45" s="87">
        <v>5</v>
      </c>
      <c r="DB45" s="87">
        <v>5</v>
      </c>
      <c r="DC45" s="87">
        <v>5</v>
      </c>
      <c r="DD45" s="87">
        <v>6</v>
      </c>
      <c r="DE45" s="87">
        <v>6</v>
      </c>
      <c r="DF45" s="87">
        <v>6</v>
      </c>
      <c r="DG45" s="87">
        <v>7</v>
      </c>
      <c r="DH45" s="87">
        <v>7</v>
      </c>
      <c r="DI45" s="87">
        <v>7</v>
      </c>
      <c r="DJ45" s="87">
        <v>8</v>
      </c>
      <c r="DK45" s="87">
        <v>8</v>
      </c>
      <c r="DL45" s="87">
        <v>8</v>
      </c>
      <c r="DM45" s="87">
        <v>9</v>
      </c>
      <c r="DN45" s="87">
        <v>9</v>
      </c>
      <c r="DO45" s="87">
        <v>9</v>
      </c>
      <c r="DP45" s="87">
        <v>10</v>
      </c>
      <c r="DQ45" s="87">
        <v>10</v>
      </c>
      <c r="DR45" s="87">
        <v>10</v>
      </c>
      <c r="DS45" s="87">
        <v>11</v>
      </c>
      <c r="DT45" s="87">
        <v>11</v>
      </c>
      <c r="DU45" s="87">
        <v>11</v>
      </c>
      <c r="DV45" s="87">
        <v>12</v>
      </c>
      <c r="DW45" s="87">
        <v>12</v>
      </c>
      <c r="DX45" s="87">
        <v>12</v>
      </c>
      <c r="DY45" s="87"/>
      <c r="DZ45" s="72">
        <v>44</v>
      </c>
      <c r="EA45" s="72"/>
      <c r="EB45" s="72"/>
      <c r="EC45" s="132"/>
      <c r="ED45" s="132"/>
      <c r="EE45" s="132"/>
      <c r="EF45" s="132"/>
      <c r="EG45" s="132"/>
      <c r="EH45" s="132"/>
      <c r="EI45" s="132"/>
      <c r="EJ45" s="132"/>
      <c r="EK45" s="132"/>
      <c r="EL45" s="132"/>
      <c r="EM45" s="132"/>
      <c r="EN45" s="132"/>
      <c r="EO45" s="132"/>
      <c r="EP45" s="132"/>
      <c r="EQ45" s="132"/>
      <c r="ER45" s="132"/>
      <c r="ES45" s="132"/>
      <c r="ET45" s="132"/>
      <c r="EU45" s="132"/>
      <c r="EV45" s="87" t="s">
        <v>262</v>
      </c>
      <c r="EW45" s="87">
        <v>0</v>
      </c>
      <c r="EX45" s="87">
        <v>0</v>
      </c>
      <c r="EY45" s="87">
        <v>0</v>
      </c>
      <c r="EZ45" s="87">
        <v>0</v>
      </c>
      <c r="FA45" s="87">
        <v>0</v>
      </c>
      <c r="FB45" s="87">
        <v>0</v>
      </c>
      <c r="FC45" s="87">
        <v>0</v>
      </c>
      <c r="FD45" s="87">
        <v>0</v>
      </c>
      <c r="FE45" s="87">
        <v>0</v>
      </c>
      <c r="FF45" s="87">
        <v>0</v>
      </c>
      <c r="FG45" s="87">
        <v>0</v>
      </c>
      <c r="FH45" s="87">
        <v>0</v>
      </c>
      <c r="FI45" s="87">
        <v>0</v>
      </c>
      <c r="FJ45" s="87">
        <v>0</v>
      </c>
      <c r="FK45" s="87">
        <v>0</v>
      </c>
      <c r="FL45" s="87">
        <v>0</v>
      </c>
      <c r="FM45" s="87">
        <v>0</v>
      </c>
      <c r="FN45" s="87">
        <v>0</v>
      </c>
      <c r="FO45" s="87">
        <v>0</v>
      </c>
      <c r="FP45" s="87">
        <v>0</v>
      </c>
      <c r="FQ45" s="87">
        <v>0</v>
      </c>
      <c r="FR45" s="87">
        <v>0</v>
      </c>
      <c r="FS45" s="87">
        <v>0</v>
      </c>
      <c r="FT45" s="87">
        <v>0</v>
      </c>
      <c r="FU45" s="87">
        <v>0</v>
      </c>
      <c r="FV45" s="87">
        <v>0</v>
      </c>
      <c r="FW45" s="87">
        <v>0</v>
      </c>
      <c r="FX45" s="87">
        <v>0</v>
      </c>
      <c r="FY45" s="87">
        <v>0</v>
      </c>
      <c r="FZ45" s="87">
        <v>0</v>
      </c>
      <c r="GA45" s="87">
        <v>0</v>
      </c>
      <c r="GB45" s="87">
        <v>0</v>
      </c>
      <c r="GC45" s="87">
        <v>0</v>
      </c>
      <c r="GD45" s="87">
        <v>0</v>
      </c>
      <c r="GE45" s="87">
        <v>0</v>
      </c>
      <c r="GF45" s="87">
        <v>0</v>
      </c>
      <c r="GG45" s="87">
        <v>0</v>
      </c>
      <c r="GH45" s="87">
        <v>0</v>
      </c>
      <c r="GI45" s="87">
        <v>0</v>
      </c>
      <c r="GJ45" s="87">
        <v>0</v>
      </c>
      <c r="GK45" s="87">
        <v>0</v>
      </c>
      <c r="GL45" s="87">
        <v>0</v>
      </c>
      <c r="GM45" s="87">
        <v>0</v>
      </c>
      <c r="GN45" s="87">
        <v>0</v>
      </c>
      <c r="GO45" s="87">
        <v>0</v>
      </c>
      <c r="GP45" s="87">
        <v>0</v>
      </c>
      <c r="GQ45" s="87">
        <v>0</v>
      </c>
      <c r="GR45" s="87">
        <v>0</v>
      </c>
      <c r="GS45" s="87">
        <v>0</v>
      </c>
      <c r="GT45" s="87">
        <v>0</v>
      </c>
      <c r="GU45" s="87">
        <v>0</v>
      </c>
      <c r="GV45" s="132"/>
      <c r="GW45" s="132"/>
      <c r="GX45" s="132"/>
    </row>
    <row r="46" spans="1:206" x14ac:dyDescent="0.25">
      <c r="A46" s="13"/>
      <c r="B46" s="6" t="s">
        <v>160</v>
      </c>
      <c r="C46" s="13"/>
      <c r="D46" s="7" t="s">
        <v>206</v>
      </c>
      <c r="E46" s="13">
        <v>0</v>
      </c>
      <c r="F46" s="145"/>
      <c r="G46" s="145"/>
      <c r="H46" s="145"/>
      <c r="I46" s="145"/>
      <c r="J46" s="145" t="s">
        <v>207</v>
      </c>
      <c r="K46" s="18"/>
      <c r="L46" s="7" t="s">
        <v>437</v>
      </c>
      <c r="M46" s="9">
        <f>INDEX(cennik!$C$2:$L$362,MATCH($L46,cennik!$B$2:$B$362,0),MATCH(M$2,cennik!$C$1:$L$1,0))</f>
        <v>851122</v>
      </c>
      <c r="N46" s="9" t="str">
        <f>INDEX(cennik!$C$2:$L$362,MATCH($L46,cennik!$B$2:$B$362,0),MATCH(N$2,cennik!$C$1:$L$1,0))</f>
        <v>szt.</v>
      </c>
      <c r="O46" s="9">
        <f>SUM(AE41:AE56)</f>
        <v>0</v>
      </c>
      <c r="P46" s="15">
        <f>INDEX(cennik!$C$2:$L$362,MATCH($L46,cennik!$B$2:$B$362,0),MATCH(P$2,cennik!$C$1:$L$1,0))</f>
        <v>45.275999999999996</v>
      </c>
      <c r="Q46" s="15">
        <f t="shared" si="20"/>
        <v>0</v>
      </c>
      <c r="R46" s="23">
        <f t="shared" si="18"/>
        <v>0</v>
      </c>
      <c r="S46" s="15">
        <f t="shared" si="21"/>
        <v>45.275999999999996</v>
      </c>
      <c r="T46" s="15">
        <f t="shared" si="22"/>
        <v>0</v>
      </c>
      <c r="U46" s="15">
        <f>INDEX(cennik!$C$2:$L$362,MATCH($L46,cennik!$B$2:$B$362,0),MATCH(U$2,cennik!$C$1:$L$1,0))*O46</f>
        <v>0</v>
      </c>
      <c r="V46" s="87"/>
      <c r="W46" s="89">
        <f t="shared" si="19"/>
        <v>0</v>
      </c>
      <c r="X46" s="87">
        <f t="shared" si="23"/>
        <v>0</v>
      </c>
      <c r="Y46" s="87"/>
      <c r="Z46" s="87">
        <f>(INDEX(($EW$5:$GU$13,$EW$17:$GU$25,$EW$30:$GU$38,$EW$42:$GU$50),MATCH($L$50,$EV$5:$EV$13,0),MATCH(A46,$EW$4:$GU$4,0),MATCH($G$42,$X$22:$X$25,0)))*C46</f>
        <v>0</v>
      </c>
      <c r="AA46" s="87">
        <f>(INDEX(($EW$5:$GU$13,$EW$17:$GU$25,$EW$30:$GU$38,$EW$42:$GU$50),MATCH($L$42,$EV$5:$EV$13,0),MATCH(A46,$EW$4:$GU$4,0),MATCH($G$42,$X$22:$X$25,0)))*C46</f>
        <v>0</v>
      </c>
      <c r="AB46" s="87">
        <f>(INDEX(($EW$5:$GU$13,$EW$17:$GU$25,$EW$30:$GU$38,$EW$42:$GU$50),MATCH($L$43,$EV$5:$EV$13,0),MATCH(A46,$EW$4:$GU$4,0),MATCH($G$42,$X$22:$X$25,0)))*C46</f>
        <v>0</v>
      </c>
      <c r="AC46" s="87">
        <f>(INDEX(($EW$5:$GU$13,$EW$17:$GU$25,$EW$30:$GU$38,$EW$42:$GU$50),MATCH($L$44,$EV$5:$EV$13,0),MATCH(A46,$EW$4:$GU$4,0),MATCH($G$42,$X$22:$X$25,0)))*C46</f>
        <v>0</v>
      </c>
      <c r="AD46" s="87">
        <f>(INDEX(($EW$5:$GU$13,$EW$17:$GU$25,$EW$30:$GU$38,$EW$42:$GU$50),MATCH($L$45,$EV$5:$EV$13,0),MATCH(A46,$EW$4:$GU$4,0),MATCH($G$42,$X$22:$X$25,0)))*C46</f>
        <v>0</v>
      </c>
      <c r="AE46" s="87">
        <f>(INDEX(($EW$5:$GU$13,$EW$17:$GU$25,$EW$30:$GU$38,$EW$42:$GU$50),MATCH($L$46,$EV$5:$EV$13,0),MATCH(A46,$EW$4:$GU$4,0),MATCH($G$42,$X$22:$X$25,0)))*C46</f>
        <v>0</v>
      </c>
      <c r="AF46" s="87">
        <f>(INDEX(($EW$5:$GU$13,$EW$17:$GU$25,$EW$30:$GU$38,$EW$42:$GU$50),MATCH($L$47,$EV$5:$EV$13,0),MATCH(A46,$EW$4:$GU$4,0),MATCH($G$42,$X$22:$X$25,0)))*C46</f>
        <v>0</v>
      </c>
      <c r="AG46" s="87">
        <f>(INDEX(($EW$5:$GU$13,$EW$17:$GU$25,$EW$30:$GU$38,$EW$42:$GU$50),MATCH($L$48,$EV$5:$EV$13,0),MATCH(A46,$EW$4:$GU$4,0),MATCH($G$42,$X$22:$X$25,0)))*C46</f>
        <v>0</v>
      </c>
      <c r="AH46" s="87">
        <f>(INDEX(($EW$5:$GU$13,$EW$17:$GU$25,$EW$30:$GU$38,$EW$42:$GU$50),MATCH($L$49,$EV$5:$EV$13,0),MATCH(A46,$EW$4:$GU$4,0),MATCH($G$42,$X$22:$X$25,0)))*C46</f>
        <v>0</v>
      </c>
      <c r="AI46" s="87"/>
      <c r="AJ46" s="87"/>
      <c r="AK46" s="87"/>
      <c r="AL46" s="87"/>
      <c r="AM46" s="87"/>
      <c r="AN46" s="87"/>
      <c r="AO46" s="87"/>
      <c r="AP46" s="87"/>
      <c r="AQ46" s="87"/>
      <c r="AR46" s="87"/>
      <c r="AS46" s="87"/>
      <c r="AT46" s="87"/>
      <c r="AU46" s="87"/>
      <c r="AV46" s="87"/>
      <c r="AW46" s="87"/>
      <c r="AX46" s="87"/>
      <c r="AY46" s="87"/>
      <c r="AZ46" s="87"/>
      <c r="BA46" s="87"/>
      <c r="BB46" s="87"/>
      <c r="BC46" s="87"/>
      <c r="BD46" s="87"/>
      <c r="BE46" s="87"/>
      <c r="BF46" s="87"/>
      <c r="BG46" s="87"/>
      <c r="BH46" s="87"/>
      <c r="BI46" s="87"/>
      <c r="BJ46" s="87"/>
      <c r="BK46" s="87"/>
      <c r="BL46" s="87"/>
      <c r="BM46" s="87"/>
      <c r="BN46" s="87"/>
      <c r="BO46" s="87"/>
      <c r="BP46" s="87"/>
      <c r="BQ46" s="87"/>
      <c r="BR46" s="87"/>
      <c r="BS46" s="87"/>
      <c r="BT46" s="87"/>
      <c r="BU46" s="87"/>
      <c r="BV46" s="87"/>
      <c r="BW46" s="87"/>
      <c r="BX46" s="87"/>
      <c r="BY46" s="87"/>
      <c r="BZ46" s="87"/>
      <c r="CA46" s="87"/>
      <c r="CB46" s="87"/>
      <c r="CC46" s="87"/>
      <c r="CD46" s="87"/>
      <c r="CE46" s="87"/>
      <c r="CF46" s="87"/>
      <c r="CG46" s="87"/>
      <c r="CH46" s="87"/>
      <c r="CI46" s="87"/>
      <c r="CJ46" s="87"/>
      <c r="CK46" s="87"/>
      <c r="CL46" s="87"/>
      <c r="CM46" s="87"/>
      <c r="CN46" s="87"/>
      <c r="CO46" s="87"/>
      <c r="CP46" s="87"/>
      <c r="CQ46" s="87"/>
      <c r="CR46" s="87"/>
      <c r="CS46" s="87"/>
      <c r="CT46" s="87"/>
      <c r="CU46" s="87"/>
      <c r="CV46" s="87"/>
      <c r="CW46" s="87"/>
      <c r="CX46" s="87"/>
      <c r="CY46" s="87"/>
      <c r="CZ46" s="87"/>
      <c r="DA46" s="87"/>
      <c r="DB46" s="87"/>
      <c r="DC46" s="87"/>
      <c r="DD46" s="87"/>
      <c r="DE46" s="87"/>
      <c r="DF46" s="87"/>
      <c r="DG46" s="87"/>
      <c r="DH46" s="87"/>
      <c r="DI46" s="87"/>
      <c r="DJ46" s="87"/>
      <c r="DK46" s="87"/>
      <c r="DL46" s="87"/>
      <c r="DM46" s="87"/>
      <c r="DN46" s="87"/>
      <c r="DO46" s="87"/>
      <c r="DP46" s="87"/>
      <c r="DQ46" s="87"/>
      <c r="DR46" s="87"/>
      <c r="DS46" s="87"/>
      <c r="DT46" s="87"/>
      <c r="DU46" s="87"/>
      <c r="DV46" s="87"/>
      <c r="DW46" s="87"/>
      <c r="DX46" s="87"/>
      <c r="DY46" s="87"/>
      <c r="DZ46" s="72">
        <v>45</v>
      </c>
      <c r="EA46" s="72"/>
      <c r="EB46" s="72"/>
      <c r="EC46" s="132"/>
      <c r="ED46" s="132"/>
      <c r="EE46" s="132"/>
      <c r="EF46" s="132"/>
      <c r="EG46" s="132"/>
      <c r="EH46" s="132"/>
      <c r="EI46" s="132"/>
      <c r="EJ46" s="132"/>
      <c r="EK46" s="132"/>
      <c r="EL46" s="132"/>
      <c r="EM46" s="132"/>
      <c r="EN46" s="132"/>
      <c r="EO46" s="132"/>
      <c r="EP46" s="132"/>
      <c r="EQ46" s="132"/>
      <c r="ER46" s="132"/>
      <c r="ES46" s="132"/>
      <c r="ET46" s="132"/>
      <c r="EU46" s="132"/>
      <c r="EV46" s="87" t="s">
        <v>437</v>
      </c>
      <c r="EW46" s="87">
        <v>0</v>
      </c>
      <c r="EX46" s="87">
        <v>0</v>
      </c>
      <c r="EY46" s="87">
        <v>0</v>
      </c>
      <c r="EZ46" s="87">
        <v>0</v>
      </c>
      <c r="FA46" s="87">
        <v>0</v>
      </c>
      <c r="FB46" s="87">
        <v>0</v>
      </c>
      <c r="FC46" s="87">
        <v>0</v>
      </c>
      <c r="FD46" s="87">
        <v>0</v>
      </c>
      <c r="FE46" s="87">
        <v>0</v>
      </c>
      <c r="FF46" s="87">
        <v>0</v>
      </c>
      <c r="FG46" s="87">
        <v>0</v>
      </c>
      <c r="FH46" s="87">
        <v>0</v>
      </c>
      <c r="FI46" s="87">
        <v>0</v>
      </c>
      <c r="FJ46" s="87">
        <v>0</v>
      </c>
      <c r="FK46" s="87">
        <v>0</v>
      </c>
      <c r="FL46" s="87">
        <v>0</v>
      </c>
      <c r="FM46" s="87">
        <v>0</v>
      </c>
      <c r="FN46" s="87">
        <v>0</v>
      </c>
      <c r="FO46" s="87">
        <v>0</v>
      </c>
      <c r="FP46" s="87">
        <v>0</v>
      </c>
      <c r="FQ46" s="87">
        <v>0</v>
      </c>
      <c r="FR46" s="87">
        <v>0</v>
      </c>
      <c r="FS46" s="87">
        <v>0</v>
      </c>
      <c r="FT46" s="87">
        <v>0</v>
      </c>
      <c r="FU46" s="87">
        <v>0</v>
      </c>
      <c r="FV46" s="87">
        <v>0</v>
      </c>
      <c r="FW46" s="87">
        <v>0</v>
      </c>
      <c r="FX46" s="87">
        <v>0</v>
      </c>
      <c r="FY46" s="87">
        <v>0</v>
      </c>
      <c r="FZ46" s="87">
        <v>0</v>
      </c>
      <c r="GA46" s="87">
        <v>0</v>
      </c>
      <c r="GB46" s="87">
        <v>0</v>
      </c>
      <c r="GC46" s="87">
        <v>2</v>
      </c>
      <c r="GD46" s="87">
        <v>0</v>
      </c>
      <c r="GE46" s="87">
        <v>0</v>
      </c>
      <c r="GF46" s="87">
        <v>0</v>
      </c>
      <c r="GG46" s="87">
        <v>0</v>
      </c>
      <c r="GH46" s="87">
        <v>0</v>
      </c>
      <c r="GI46" s="87">
        <v>0</v>
      </c>
      <c r="GJ46" s="87">
        <v>0</v>
      </c>
      <c r="GK46" s="87">
        <v>0</v>
      </c>
      <c r="GL46" s="87">
        <v>0</v>
      </c>
      <c r="GM46" s="87">
        <v>2</v>
      </c>
      <c r="GN46" s="87">
        <v>0</v>
      </c>
      <c r="GO46" s="87">
        <v>0</v>
      </c>
      <c r="GP46" s="87">
        <v>0</v>
      </c>
      <c r="GQ46" s="87">
        <v>0</v>
      </c>
      <c r="GR46" s="87">
        <v>0</v>
      </c>
      <c r="GS46" s="87">
        <v>0</v>
      </c>
      <c r="GT46" s="87">
        <v>0</v>
      </c>
      <c r="GU46" s="87">
        <v>0</v>
      </c>
      <c r="GV46" s="132"/>
      <c r="GW46" s="132"/>
      <c r="GX46" s="132"/>
    </row>
    <row r="47" spans="1:206" x14ac:dyDescent="0.25">
      <c r="A47" s="13"/>
      <c r="B47" s="6" t="s">
        <v>160</v>
      </c>
      <c r="C47" s="13"/>
      <c r="D47" s="73" t="s">
        <v>729</v>
      </c>
      <c r="E47" s="13">
        <v>0</v>
      </c>
      <c r="F47" s="145"/>
      <c r="G47" s="145"/>
      <c r="H47" s="145"/>
      <c r="I47" s="145"/>
      <c r="J47" s="145" t="s">
        <v>598</v>
      </c>
      <c r="K47" s="18"/>
      <c r="L47" s="7" t="s">
        <v>11</v>
      </c>
      <c r="M47" s="9">
        <f>INDEX(cennik!$C$2:$L$362,MATCH($L47,cennik!$B$2:$B$362,0),MATCH(M$2,cennik!$C$1:$L$1,0))</f>
        <v>851132</v>
      </c>
      <c r="N47" s="9" t="str">
        <f>INDEX(cennik!$C$2:$L$362,MATCH($L47,cennik!$B$2:$B$362,0),MATCH(N$2,cennik!$C$1:$L$1,0))</f>
        <v>szt.</v>
      </c>
      <c r="O47" s="9">
        <f>SUM(AF41:AF56)</f>
        <v>0</v>
      </c>
      <c r="P47" s="15">
        <f>INDEX(cennik!$C$2:$L$362,MATCH($L47,cennik!$B$2:$B$362,0),MATCH(P$2,cennik!$C$1:$L$1,0))</f>
        <v>61.739999999999995</v>
      </c>
      <c r="Q47" s="15">
        <f t="shared" si="20"/>
        <v>0</v>
      </c>
      <c r="R47" s="23">
        <f t="shared" si="18"/>
        <v>0</v>
      </c>
      <c r="S47" s="15">
        <f t="shared" si="21"/>
        <v>61.739999999999995</v>
      </c>
      <c r="T47" s="15">
        <f t="shared" si="22"/>
        <v>0</v>
      </c>
      <c r="U47" s="15">
        <f>INDEX(cennik!$C$2:$L$362,MATCH($L47,cennik!$B$2:$B$362,0),MATCH(U$2,cennik!$C$1:$L$1,0))*O47</f>
        <v>0</v>
      </c>
      <c r="V47" s="87"/>
      <c r="W47" s="89">
        <f t="shared" si="19"/>
        <v>0</v>
      </c>
      <c r="X47" s="87">
        <f t="shared" si="23"/>
        <v>0</v>
      </c>
      <c r="Y47" s="87"/>
      <c r="Z47" s="87">
        <f>(INDEX(($EW$5:$GU$13,$EW$17:$GU$25,$EW$30:$GU$38,$EW$42:$GU$50),MATCH($L$50,$EV$5:$EV$13,0),MATCH(A47,$EW$4:$GU$4,0),MATCH($G$42,$X$22:$X$25,0)))*C47</f>
        <v>0</v>
      </c>
      <c r="AA47" s="87">
        <f>(INDEX(($EW$5:$GU$13,$EW$17:$GU$25,$EW$30:$GU$38,$EW$42:$GU$50),MATCH($L$42,$EV$5:$EV$13,0),MATCH(A47,$EW$4:$GU$4,0),MATCH($G$42,$X$22:$X$25,0)))*C47</f>
        <v>0</v>
      </c>
      <c r="AB47" s="87">
        <f>(INDEX(($EW$5:$GU$13,$EW$17:$GU$25,$EW$30:$GU$38,$EW$42:$GU$50),MATCH($L$43,$EV$5:$EV$13,0),MATCH(A47,$EW$4:$GU$4,0),MATCH($G$42,$X$22:$X$25,0)))*C47</f>
        <v>0</v>
      </c>
      <c r="AC47" s="87">
        <f>(INDEX(($EW$5:$GU$13,$EW$17:$GU$25,$EW$30:$GU$38,$EW$42:$GU$50),MATCH($L$44,$EV$5:$EV$13,0),MATCH(A47,$EW$4:$GU$4,0),MATCH($G$42,$X$22:$X$25,0)))*C47</f>
        <v>0</v>
      </c>
      <c r="AD47" s="87">
        <f>(INDEX(($EW$5:$GU$13,$EW$17:$GU$25,$EW$30:$GU$38,$EW$42:$GU$50),MATCH($L$45,$EV$5:$EV$13,0),MATCH(A47,$EW$4:$GU$4,0),MATCH($G$42,$X$22:$X$25,0)))*C47</f>
        <v>0</v>
      </c>
      <c r="AE47" s="87">
        <f>(INDEX(($EW$5:$GU$13,$EW$17:$GU$25,$EW$30:$GU$38,$EW$42:$GU$50),MATCH($L$46,$EV$5:$EV$13,0),MATCH(A47,$EW$4:$GU$4,0),MATCH($G$42,$X$22:$X$25,0)))*C47</f>
        <v>0</v>
      </c>
      <c r="AF47" s="87">
        <f>(INDEX(($EW$5:$GU$13,$EW$17:$GU$25,$EW$30:$GU$38,$EW$42:$GU$50),MATCH($L$47,$EV$5:$EV$13,0),MATCH(A47,$EW$4:$GU$4,0),MATCH($G$42,$X$22:$X$25,0)))*C47</f>
        <v>0</v>
      </c>
      <c r="AG47" s="87">
        <f>(INDEX(($EW$5:$GU$13,$EW$17:$GU$25,$EW$30:$GU$38,$EW$42:$GU$50),MATCH($L$48,$EV$5:$EV$13,0),MATCH(A47,$EW$4:$GU$4,0),MATCH($G$42,$X$22:$X$25,0)))*C47</f>
        <v>0</v>
      </c>
      <c r="AH47" s="87">
        <f>(INDEX(($EW$5:$GU$13,$EW$17:$GU$25,$EW$30:$GU$38,$EW$42:$GU$50),MATCH($L$49,$EV$5:$EV$13,0),MATCH(A47,$EW$4:$GU$4,0),MATCH($G$42,$X$22:$X$25,0)))*C47</f>
        <v>0</v>
      </c>
      <c r="AI47" s="87"/>
      <c r="AJ47" s="87"/>
      <c r="AK47" s="87"/>
      <c r="AL47" s="87" t="s">
        <v>156</v>
      </c>
      <c r="AM47" s="87"/>
      <c r="AN47" s="87"/>
      <c r="AO47" s="87"/>
      <c r="AP47" s="87"/>
      <c r="AQ47" s="87"/>
      <c r="AR47" s="87"/>
      <c r="AS47" s="87"/>
      <c r="AT47" s="87"/>
      <c r="AU47" s="87"/>
      <c r="AV47" s="87"/>
      <c r="AW47" s="87"/>
      <c r="AX47" s="87"/>
      <c r="AY47" s="87"/>
      <c r="AZ47" s="87"/>
      <c r="BA47" s="87"/>
      <c r="BB47" s="87"/>
      <c r="BC47" s="87"/>
      <c r="BD47" s="87"/>
      <c r="BE47" s="87"/>
      <c r="BF47" s="87"/>
      <c r="BG47" s="87"/>
      <c r="BH47" s="87"/>
      <c r="BI47" s="87"/>
      <c r="BJ47" s="87"/>
      <c r="BK47" s="87"/>
      <c r="BL47" s="87"/>
      <c r="BM47" s="87"/>
      <c r="BN47" s="87"/>
      <c r="BO47" s="87"/>
      <c r="BP47" s="87"/>
      <c r="BQ47" s="87"/>
      <c r="BR47" s="87"/>
      <c r="BS47" s="87"/>
      <c r="BT47" s="87"/>
      <c r="BU47" s="87"/>
      <c r="BV47" s="87"/>
      <c r="BW47" s="87"/>
      <c r="BX47" s="87"/>
      <c r="BY47" s="87"/>
      <c r="BZ47" s="87"/>
      <c r="CA47" s="87"/>
      <c r="CB47" s="87"/>
      <c r="CC47" s="87"/>
      <c r="CD47" s="87"/>
      <c r="CE47" s="87"/>
      <c r="CF47" s="87"/>
      <c r="CG47" s="87"/>
      <c r="CH47" s="87"/>
      <c r="CI47" s="87"/>
      <c r="CJ47" s="87"/>
      <c r="CK47" s="87"/>
      <c r="CL47" s="87"/>
      <c r="CM47" s="87"/>
      <c r="CN47" s="87"/>
      <c r="CO47" s="87"/>
      <c r="CP47" s="87"/>
      <c r="CQ47" s="87"/>
      <c r="CR47" s="87"/>
      <c r="CS47" s="87"/>
      <c r="CT47" s="87"/>
      <c r="CU47" s="87"/>
      <c r="CV47" s="87"/>
      <c r="CW47" s="87"/>
      <c r="CX47" s="87"/>
      <c r="CY47" s="87"/>
      <c r="CZ47" s="87"/>
      <c r="DA47" s="87"/>
      <c r="DB47" s="87"/>
      <c r="DC47" s="87"/>
      <c r="DD47" s="87"/>
      <c r="DE47" s="87"/>
      <c r="DF47" s="87"/>
      <c r="DG47" s="87"/>
      <c r="DH47" s="87"/>
      <c r="DI47" s="87"/>
      <c r="DJ47" s="87"/>
      <c r="DK47" s="87"/>
      <c r="DL47" s="87"/>
      <c r="DM47" s="87"/>
      <c r="DN47" s="87"/>
      <c r="DO47" s="87"/>
      <c r="DP47" s="87"/>
      <c r="DQ47" s="87"/>
      <c r="DR47" s="87"/>
      <c r="DS47" s="87"/>
      <c r="DT47" s="87"/>
      <c r="DU47" s="87"/>
      <c r="DV47" s="87"/>
      <c r="DW47" s="87"/>
      <c r="DX47" s="87"/>
      <c r="DY47" s="87"/>
      <c r="DZ47" s="72">
        <v>46</v>
      </c>
      <c r="EA47" s="72"/>
      <c r="EB47" s="72"/>
      <c r="EC47" s="132"/>
      <c r="ED47" s="132"/>
      <c r="EE47" s="132"/>
      <c r="EF47" s="132"/>
      <c r="EG47" s="132"/>
      <c r="EH47" s="132"/>
      <c r="EI47" s="132"/>
      <c r="EJ47" s="132"/>
      <c r="EK47" s="132"/>
      <c r="EL47" s="132"/>
      <c r="EM47" s="132"/>
      <c r="EN47" s="132"/>
      <c r="EO47" s="132"/>
      <c r="EP47" s="132"/>
      <c r="EQ47" s="132"/>
      <c r="ER47" s="132"/>
      <c r="ES47" s="132"/>
      <c r="ET47" s="132"/>
      <c r="EU47" s="132"/>
      <c r="EV47" s="87" t="s">
        <v>11</v>
      </c>
      <c r="EW47" s="87">
        <v>0</v>
      </c>
      <c r="EX47" s="87">
        <v>0</v>
      </c>
      <c r="EY47" s="87">
        <v>0</v>
      </c>
      <c r="EZ47" s="87">
        <v>0</v>
      </c>
      <c r="FA47" s="87">
        <v>0</v>
      </c>
      <c r="FB47" s="87">
        <v>4</v>
      </c>
      <c r="FC47" s="87">
        <v>0</v>
      </c>
      <c r="FD47" s="87">
        <v>0</v>
      </c>
      <c r="FE47" s="87">
        <v>4</v>
      </c>
      <c r="FF47" s="87">
        <v>0</v>
      </c>
      <c r="FG47" s="87">
        <v>0</v>
      </c>
      <c r="FH47" s="87">
        <v>4</v>
      </c>
      <c r="FI47" s="87">
        <v>2</v>
      </c>
      <c r="FJ47" s="87">
        <v>0</v>
      </c>
      <c r="FK47" s="87">
        <v>4</v>
      </c>
      <c r="FL47" s="87">
        <v>0</v>
      </c>
      <c r="FM47" s="87">
        <v>8</v>
      </c>
      <c r="FN47" s="87">
        <v>6</v>
      </c>
      <c r="FO47" s="87">
        <v>2</v>
      </c>
      <c r="FP47" s="87">
        <v>8</v>
      </c>
      <c r="FQ47" s="87">
        <v>6</v>
      </c>
      <c r="FR47" s="87">
        <v>2</v>
      </c>
      <c r="FS47" s="87">
        <v>0</v>
      </c>
      <c r="FT47" s="87">
        <v>4</v>
      </c>
      <c r="FU47" s="87">
        <v>0</v>
      </c>
      <c r="FV47" s="87">
        <v>0</v>
      </c>
      <c r="FW47" s="87">
        <v>4</v>
      </c>
      <c r="FX47" s="87">
        <v>4</v>
      </c>
      <c r="FY47" s="87">
        <v>0</v>
      </c>
      <c r="FZ47" s="87">
        <v>4</v>
      </c>
      <c r="GA47" s="87">
        <v>2</v>
      </c>
      <c r="GB47" s="87">
        <v>0</v>
      </c>
      <c r="GC47" s="87">
        <v>2</v>
      </c>
      <c r="GD47" s="87">
        <v>2</v>
      </c>
      <c r="GE47" s="87">
        <v>0</v>
      </c>
      <c r="GF47" s="87">
        <v>8</v>
      </c>
      <c r="GG47" s="87">
        <v>4</v>
      </c>
      <c r="GH47" s="87">
        <v>2</v>
      </c>
      <c r="GI47" s="87">
        <v>8</v>
      </c>
      <c r="GJ47" s="87">
        <v>4</v>
      </c>
      <c r="GK47" s="87">
        <v>0</v>
      </c>
      <c r="GL47" s="87">
        <v>0</v>
      </c>
      <c r="GM47" s="87">
        <v>2</v>
      </c>
      <c r="GN47" s="87">
        <v>0</v>
      </c>
      <c r="GO47" s="87">
        <v>0</v>
      </c>
      <c r="GP47" s="87">
        <v>6</v>
      </c>
      <c r="GQ47" s="87">
        <v>2</v>
      </c>
      <c r="GR47" s="87">
        <v>0</v>
      </c>
      <c r="GS47" s="87">
        <v>0</v>
      </c>
      <c r="GT47" s="87">
        <v>2</v>
      </c>
      <c r="GU47" s="87">
        <v>0</v>
      </c>
      <c r="GV47" s="132"/>
      <c r="GW47" s="132"/>
      <c r="GX47" s="132"/>
    </row>
    <row r="48" spans="1:206" x14ac:dyDescent="0.25">
      <c r="A48" s="13"/>
      <c r="B48" s="6" t="s">
        <v>160</v>
      </c>
      <c r="C48" s="13"/>
      <c r="D48" s="7" t="s">
        <v>722</v>
      </c>
      <c r="E48" s="5"/>
      <c r="F48" s="7"/>
      <c r="G48" s="7"/>
      <c r="H48" s="7"/>
      <c r="I48" s="7"/>
      <c r="K48" s="18"/>
      <c r="L48" s="7" t="s">
        <v>264</v>
      </c>
      <c r="M48" s="9">
        <f>INDEX(cennik!$C$2:$L$362,MATCH($L48,cennik!$B$2:$B$362,0),MATCH(M$2,cennik!$C$1:$L$1,0))</f>
        <v>851135</v>
      </c>
      <c r="N48" s="9" t="str">
        <f>INDEX(cennik!$C$2:$L$362,MATCH($L48,cennik!$B$2:$B$362,0),MATCH(N$2,cennik!$C$1:$L$1,0))</f>
        <v>szt.</v>
      </c>
      <c r="O48" s="9">
        <f>SUM(AG41:AG56)</f>
        <v>0</v>
      </c>
      <c r="P48" s="15">
        <f>INDEX(cennik!$C$2:$L$362,MATCH($L48,cennik!$B$2:$B$362,0),MATCH(P$2,cennik!$C$1:$L$1,0))</f>
        <v>72.03</v>
      </c>
      <c r="Q48" s="15">
        <f t="shared" si="20"/>
        <v>0</v>
      </c>
      <c r="R48" s="23">
        <f t="shared" si="18"/>
        <v>0</v>
      </c>
      <c r="S48" s="15">
        <f t="shared" si="21"/>
        <v>72.03</v>
      </c>
      <c r="T48" s="15">
        <f t="shared" si="22"/>
        <v>0</v>
      </c>
      <c r="U48" s="15">
        <f>INDEX(cennik!$C$2:$L$362,MATCH($L48,cennik!$B$2:$B$362,0),MATCH(U$2,cennik!$C$1:$L$1,0))*O48</f>
        <v>0</v>
      </c>
      <c r="V48" s="87"/>
      <c r="W48" s="89">
        <f t="shared" si="19"/>
        <v>0</v>
      </c>
      <c r="X48" s="87">
        <f t="shared" si="23"/>
        <v>0</v>
      </c>
      <c r="Y48" s="87"/>
      <c r="Z48" s="87">
        <f>(INDEX(($EW$5:$GU$13,$EW$17:$GU$25,$EW$30:$GU$38,$EW$42:$GU$50),MATCH($L$50,$EV$5:$EV$13,0),MATCH(A48,$EW$4:$GU$4,0),MATCH($G$42,$X$22:$X$25,0)))*C48</f>
        <v>0</v>
      </c>
      <c r="AA48" s="87">
        <f>(INDEX(($EW$5:$GU$13,$EW$17:$GU$25,$EW$30:$GU$38,$EW$42:$GU$50),MATCH($L$42,$EV$5:$EV$13,0),MATCH(A48,$EW$4:$GU$4,0),MATCH($G$42,$X$22:$X$25,0)))*C48</f>
        <v>0</v>
      </c>
      <c r="AB48" s="87">
        <f>(INDEX(($EW$5:$GU$13,$EW$17:$GU$25,$EW$30:$GU$38,$EW$42:$GU$50),MATCH($L$43,$EV$5:$EV$13,0),MATCH(A48,$EW$4:$GU$4,0),MATCH($G$42,$X$22:$X$25,0)))*C48</f>
        <v>0</v>
      </c>
      <c r="AC48" s="87">
        <f>(INDEX(($EW$5:$GU$13,$EW$17:$GU$25,$EW$30:$GU$38,$EW$42:$GU$50),MATCH($L$44,$EV$5:$EV$13,0),MATCH(A48,$EW$4:$GU$4,0),MATCH($G$42,$X$22:$X$25,0)))*C48</f>
        <v>0</v>
      </c>
      <c r="AD48" s="87">
        <f>(INDEX(($EW$5:$GU$13,$EW$17:$GU$25,$EW$30:$GU$38,$EW$42:$GU$50),MATCH($L$45,$EV$5:$EV$13,0),MATCH(A48,$EW$4:$GU$4,0),MATCH($G$42,$X$22:$X$25,0)))*C48</f>
        <v>0</v>
      </c>
      <c r="AE48" s="87">
        <f>(INDEX(($EW$5:$GU$13,$EW$17:$GU$25,$EW$30:$GU$38,$EW$42:$GU$50),MATCH($L$46,$EV$5:$EV$13,0),MATCH(A48,$EW$4:$GU$4,0),MATCH($G$42,$X$22:$X$25,0)))*C48</f>
        <v>0</v>
      </c>
      <c r="AF48" s="87">
        <f>(INDEX(($EW$5:$GU$13,$EW$17:$GU$25,$EW$30:$GU$38,$EW$42:$GU$50),MATCH($L$47,$EV$5:$EV$13,0),MATCH(A48,$EW$4:$GU$4,0),MATCH($G$42,$X$22:$X$25,0)))*C48</f>
        <v>0</v>
      </c>
      <c r="AG48" s="87">
        <f>(INDEX(($EW$5:$GU$13,$EW$17:$GU$25,$EW$30:$GU$38,$EW$42:$GU$50),MATCH($L$48,$EV$5:$EV$13,0),MATCH(A48,$EW$4:$GU$4,0),MATCH($G$42,$X$22:$X$25,0)))*C48</f>
        <v>0</v>
      </c>
      <c r="AH48" s="87">
        <f>(INDEX(($EW$5:$GU$13,$EW$17:$GU$25,$EW$30:$GU$38,$EW$42:$GU$50),MATCH($L$49,$EV$5:$EV$13,0),MATCH(A48,$EW$4:$GU$4,0),MATCH($G$42,$X$22:$X$25,0)))*C48</f>
        <v>0</v>
      </c>
      <c r="AI48" s="87"/>
      <c r="AJ48" s="87"/>
      <c r="AK48" s="87"/>
      <c r="AL48" s="87"/>
      <c r="AM48" s="87">
        <v>0</v>
      </c>
      <c r="AN48" s="87">
        <v>1</v>
      </c>
      <c r="AO48" s="87">
        <v>2</v>
      </c>
      <c r="AP48" s="87">
        <v>3</v>
      </c>
      <c r="AQ48" s="87">
        <v>4</v>
      </c>
      <c r="AR48" s="87">
        <v>5</v>
      </c>
      <c r="AS48" s="87">
        <v>6</v>
      </c>
      <c r="AT48" s="87">
        <v>7</v>
      </c>
      <c r="AU48" s="87">
        <v>8</v>
      </c>
      <c r="AV48" s="87">
        <v>9</v>
      </c>
      <c r="AW48" s="87">
        <v>10</v>
      </c>
      <c r="AX48" s="87">
        <v>11</v>
      </c>
      <c r="AY48" s="87">
        <v>12</v>
      </c>
      <c r="AZ48" s="87">
        <v>13</v>
      </c>
      <c r="BA48" s="87">
        <v>14</v>
      </c>
      <c r="BB48" s="87">
        <v>15</v>
      </c>
      <c r="BC48" s="87">
        <v>16</v>
      </c>
      <c r="BD48" s="87">
        <v>17</v>
      </c>
      <c r="BE48" s="87">
        <v>18</v>
      </c>
      <c r="BF48" s="87">
        <v>19</v>
      </c>
      <c r="BG48" s="87">
        <v>20</v>
      </c>
      <c r="BH48" s="87">
        <v>21</v>
      </c>
      <c r="BI48" s="87">
        <v>22</v>
      </c>
      <c r="BJ48" s="87">
        <v>23</v>
      </c>
      <c r="BK48" s="87">
        <v>24</v>
      </c>
      <c r="BL48" s="87">
        <v>25</v>
      </c>
      <c r="BM48" s="87">
        <v>26</v>
      </c>
      <c r="BN48" s="87">
        <v>27</v>
      </c>
      <c r="BO48" s="87">
        <v>28</v>
      </c>
      <c r="BP48" s="87">
        <v>29</v>
      </c>
      <c r="BQ48" s="87">
        <v>30</v>
      </c>
      <c r="BR48" s="87">
        <v>31</v>
      </c>
      <c r="BS48" s="87">
        <v>32</v>
      </c>
      <c r="BT48" s="87">
        <v>33</v>
      </c>
      <c r="BU48" s="87">
        <v>34</v>
      </c>
      <c r="BV48" s="87">
        <v>35</v>
      </c>
      <c r="BW48" s="87">
        <v>36</v>
      </c>
      <c r="BX48" s="87">
        <v>37</v>
      </c>
      <c r="BY48" s="87">
        <v>38</v>
      </c>
      <c r="BZ48" s="87">
        <v>39</v>
      </c>
      <c r="CA48" s="87">
        <v>40</v>
      </c>
      <c r="CB48" s="87">
        <v>41</v>
      </c>
      <c r="CC48" s="87">
        <v>42</v>
      </c>
      <c r="CD48" s="87">
        <v>43</v>
      </c>
      <c r="CE48" s="87">
        <v>44</v>
      </c>
      <c r="CF48" s="87">
        <v>45</v>
      </c>
      <c r="CG48" s="87">
        <v>46</v>
      </c>
      <c r="CH48" s="87">
        <v>47</v>
      </c>
      <c r="CI48" s="87">
        <v>48</v>
      </c>
      <c r="CJ48" s="87">
        <v>49</v>
      </c>
      <c r="CK48" s="87">
        <v>50</v>
      </c>
      <c r="CL48" s="87"/>
      <c r="CM48" s="87"/>
      <c r="CN48" s="87"/>
      <c r="CO48" s="87"/>
      <c r="CP48" s="87"/>
      <c r="CQ48" s="87"/>
      <c r="CR48" s="87"/>
      <c r="CS48" s="87"/>
      <c r="CT48" s="87"/>
      <c r="CU48" s="87"/>
      <c r="CV48" s="87"/>
      <c r="CW48" s="87"/>
      <c r="CX48" s="87"/>
      <c r="CY48" s="87"/>
      <c r="CZ48" s="87"/>
      <c r="DA48" s="87"/>
      <c r="DB48" s="87"/>
      <c r="DC48" s="87"/>
      <c r="DD48" s="87"/>
      <c r="DE48" s="87"/>
      <c r="DF48" s="87"/>
      <c r="DG48" s="87"/>
      <c r="DH48" s="87"/>
      <c r="DI48" s="87"/>
      <c r="DJ48" s="87"/>
      <c r="DK48" s="87"/>
      <c r="DL48" s="87"/>
      <c r="DM48" s="87"/>
      <c r="DN48" s="87"/>
      <c r="DO48" s="87"/>
      <c r="DP48" s="87"/>
      <c r="DQ48" s="87"/>
      <c r="DR48" s="87"/>
      <c r="DS48" s="87"/>
      <c r="DT48" s="87"/>
      <c r="DU48" s="87"/>
      <c r="DV48" s="87"/>
      <c r="DW48" s="87"/>
      <c r="DX48" s="87"/>
      <c r="DY48" s="87"/>
      <c r="DZ48" s="72">
        <v>47</v>
      </c>
      <c r="EA48" s="72"/>
      <c r="EB48" s="72"/>
      <c r="EC48" s="132"/>
      <c r="ED48" s="132"/>
      <c r="EE48" s="132"/>
      <c r="EF48" s="132"/>
      <c r="EG48" s="132"/>
      <c r="EH48" s="132"/>
      <c r="EI48" s="132"/>
      <c r="EJ48" s="132"/>
      <c r="EK48" s="132"/>
      <c r="EL48" s="132"/>
      <c r="EM48" s="132"/>
      <c r="EN48" s="132"/>
      <c r="EO48" s="132"/>
      <c r="EP48" s="132"/>
      <c r="EQ48" s="132"/>
      <c r="ER48" s="132"/>
      <c r="ES48" s="132"/>
      <c r="ET48" s="132"/>
      <c r="EU48" s="132"/>
      <c r="EV48" s="87" t="s">
        <v>264</v>
      </c>
      <c r="EW48" s="87">
        <v>0</v>
      </c>
      <c r="EX48" s="87">
        <v>0</v>
      </c>
      <c r="EY48" s="87">
        <v>0</v>
      </c>
      <c r="EZ48" s="87">
        <v>0</v>
      </c>
      <c r="FA48" s="87">
        <v>0</v>
      </c>
      <c r="FB48" s="87">
        <v>0</v>
      </c>
      <c r="FC48" s="87">
        <v>2</v>
      </c>
      <c r="FD48" s="87">
        <v>0</v>
      </c>
      <c r="FE48" s="87">
        <v>2</v>
      </c>
      <c r="FF48" s="87">
        <v>4</v>
      </c>
      <c r="FG48" s="87">
        <v>2</v>
      </c>
      <c r="FH48" s="87">
        <v>4</v>
      </c>
      <c r="FI48" s="87">
        <v>0</v>
      </c>
      <c r="FJ48" s="87">
        <v>4</v>
      </c>
      <c r="FK48" s="87">
        <v>6</v>
      </c>
      <c r="FL48" s="87">
        <v>8</v>
      </c>
      <c r="FM48" s="87">
        <v>4</v>
      </c>
      <c r="FN48" s="87">
        <v>0</v>
      </c>
      <c r="FO48" s="87">
        <v>2</v>
      </c>
      <c r="FP48" s="87">
        <v>6</v>
      </c>
      <c r="FQ48" s="87">
        <v>2</v>
      </c>
      <c r="FR48" s="87">
        <v>4</v>
      </c>
      <c r="FS48" s="87">
        <v>0</v>
      </c>
      <c r="FT48" s="87">
        <v>10</v>
      </c>
      <c r="FU48" s="87">
        <v>12</v>
      </c>
      <c r="FV48" s="87">
        <v>0</v>
      </c>
      <c r="FW48" s="87">
        <v>12</v>
      </c>
      <c r="FX48" s="87">
        <v>0</v>
      </c>
      <c r="FY48" s="87">
        <v>2</v>
      </c>
      <c r="FZ48" s="87">
        <v>16</v>
      </c>
      <c r="GA48" s="87">
        <v>8</v>
      </c>
      <c r="GB48" s="87">
        <v>4</v>
      </c>
      <c r="GC48" s="87">
        <v>10</v>
      </c>
      <c r="GD48" s="87">
        <v>10</v>
      </c>
      <c r="GE48" s="87">
        <v>6</v>
      </c>
      <c r="GF48" s="87">
        <v>2</v>
      </c>
      <c r="GG48" s="87">
        <v>4</v>
      </c>
      <c r="GH48" s="87">
        <v>0</v>
      </c>
      <c r="GI48" s="87">
        <v>4</v>
      </c>
      <c r="GJ48" s="87">
        <v>6</v>
      </c>
      <c r="GK48" s="87">
        <v>8</v>
      </c>
      <c r="GL48" s="87">
        <v>0</v>
      </c>
      <c r="GM48" s="87">
        <v>4</v>
      </c>
      <c r="GN48" s="87">
        <v>10</v>
      </c>
      <c r="GO48" s="87">
        <v>0</v>
      </c>
      <c r="GP48" s="87">
        <v>2</v>
      </c>
      <c r="GQ48" s="87">
        <v>4</v>
      </c>
      <c r="GR48" s="87">
        <v>0</v>
      </c>
      <c r="GS48" s="87">
        <v>0</v>
      </c>
      <c r="GT48" s="87">
        <v>6</v>
      </c>
      <c r="GU48" s="87">
        <v>2</v>
      </c>
      <c r="GV48" s="132"/>
      <c r="GW48" s="132"/>
      <c r="GX48" s="132"/>
    </row>
    <row r="49" spans="1:206" x14ac:dyDescent="0.25">
      <c r="A49" s="13"/>
      <c r="B49" s="6" t="s">
        <v>160</v>
      </c>
      <c r="C49" s="13"/>
      <c r="D49" s="18"/>
      <c r="E49" s="18"/>
      <c r="F49" s="18"/>
      <c r="G49" s="18"/>
      <c r="H49" s="18"/>
      <c r="I49" s="18"/>
      <c r="J49" s="18"/>
      <c r="K49" s="18"/>
      <c r="L49" s="7" t="s">
        <v>266</v>
      </c>
      <c r="M49" s="9">
        <f>INDEX(cennik!$C$2:$L$362,MATCH($L49,cennik!$B$2:$B$362,0),MATCH(M$2,cennik!$C$1:$L$1,0))</f>
        <v>852137</v>
      </c>
      <c r="N49" s="9" t="str">
        <f>INDEX(cennik!$C$2:$L$362,MATCH($L49,cennik!$B$2:$B$362,0),MATCH(N$2,cennik!$C$1:$L$1,0))</f>
        <v>szt.</v>
      </c>
      <c r="O49" s="9">
        <f>SUM(AH41:AH56)</f>
        <v>0</v>
      </c>
      <c r="P49" s="15">
        <f>INDEX(cennik!$C$2:$L$362,MATCH($L49,cennik!$B$2:$B$362,0),MATCH(P$2,cennik!$C$1:$L$1,0))</f>
        <v>76.146000000000001</v>
      </c>
      <c r="Q49" s="15">
        <f t="shared" si="20"/>
        <v>0</v>
      </c>
      <c r="R49" s="23">
        <f t="shared" si="18"/>
        <v>0</v>
      </c>
      <c r="S49" s="15">
        <f t="shared" si="21"/>
        <v>76.146000000000001</v>
      </c>
      <c r="T49" s="15">
        <f t="shared" si="22"/>
        <v>0</v>
      </c>
      <c r="U49" s="15">
        <f>INDEX(cennik!$C$2:$L$362,MATCH($L49,cennik!$B$2:$B$362,0),MATCH(U$2,cennik!$C$1:$L$1,0))*O49</f>
        <v>0</v>
      </c>
      <c r="V49" s="87"/>
      <c r="W49" s="89">
        <f t="shared" si="19"/>
        <v>0</v>
      </c>
      <c r="X49" s="87">
        <f t="shared" si="23"/>
        <v>0</v>
      </c>
      <c r="Y49" s="87"/>
      <c r="Z49" s="87">
        <f>(INDEX(($EW$5:$GU$13,$EW$17:$GU$25,$EW$30:$GU$38,$EW$42:$GU$50),MATCH($L$50,$EV$5:$EV$13,0),MATCH(A49,$EW$4:$GU$4,0),MATCH($G$42,$X$22:$X$25,0)))*C49</f>
        <v>0</v>
      </c>
      <c r="AA49" s="87">
        <f>(INDEX(($EW$5:$GU$13,$EW$17:$GU$25,$EW$30:$GU$38,$EW$42:$GU$50),MATCH($L$42,$EV$5:$EV$13,0),MATCH(A49,$EW$4:$GU$4,0),MATCH($G$42,$X$22:$X$25,0)))*C49</f>
        <v>0</v>
      </c>
      <c r="AB49" s="87">
        <f>(INDEX(($EW$5:$GU$13,$EW$17:$GU$25,$EW$30:$GU$38,$EW$42:$GU$50),MATCH($L$43,$EV$5:$EV$13,0),MATCH(A49,$EW$4:$GU$4,0),MATCH($G$42,$X$22:$X$25,0)))*C49</f>
        <v>0</v>
      </c>
      <c r="AC49" s="87">
        <f>(INDEX(($EW$5:$GU$13,$EW$17:$GU$25,$EW$30:$GU$38,$EW$42:$GU$50),MATCH($L$44,$EV$5:$EV$13,0),MATCH(A49,$EW$4:$GU$4,0),MATCH($G$42,$X$22:$X$25,0)))*C49</f>
        <v>0</v>
      </c>
      <c r="AD49" s="87">
        <f>(INDEX(($EW$5:$GU$13,$EW$17:$GU$25,$EW$30:$GU$38,$EW$42:$GU$50),MATCH($L$45,$EV$5:$EV$13,0),MATCH(A49,$EW$4:$GU$4,0),MATCH($G$42,$X$22:$X$25,0)))*C49</f>
        <v>0</v>
      </c>
      <c r="AE49" s="87">
        <f>(INDEX(($EW$5:$GU$13,$EW$17:$GU$25,$EW$30:$GU$38,$EW$42:$GU$50),MATCH($L$46,$EV$5:$EV$13,0),MATCH(A49,$EW$4:$GU$4,0),MATCH($G$42,$X$22:$X$25,0)))*C49</f>
        <v>0</v>
      </c>
      <c r="AF49" s="87">
        <f>(INDEX(($EW$5:$GU$13,$EW$17:$GU$25,$EW$30:$GU$38,$EW$42:$GU$50),MATCH($L$47,$EV$5:$EV$13,0),MATCH(A49,$EW$4:$GU$4,0),MATCH($G$42,$X$22:$X$25,0)))*C49</f>
        <v>0</v>
      </c>
      <c r="AG49" s="87">
        <f>(INDEX(($EW$5:$GU$13,$EW$17:$GU$25,$EW$30:$GU$38,$EW$42:$GU$50),MATCH($L$48,$EV$5:$EV$13,0),MATCH(A49,$EW$4:$GU$4,0),MATCH($G$42,$X$22:$X$25,0)))*C49</f>
        <v>0</v>
      </c>
      <c r="AH49" s="87">
        <f>(INDEX(($EW$5:$GU$13,$EW$17:$GU$25,$EW$30:$GU$38,$EW$42:$GU$50),MATCH($L$49,$EV$5:$EV$13,0),MATCH(A49,$EW$4:$GU$4,0),MATCH($G$42,$X$22:$X$25,0)))*C49</f>
        <v>0</v>
      </c>
      <c r="AI49" s="87"/>
      <c r="AJ49" s="87"/>
      <c r="AK49" s="87"/>
      <c r="AL49" s="87" t="s">
        <v>170</v>
      </c>
      <c r="AM49" s="87">
        <v>0</v>
      </c>
      <c r="AN49" s="87">
        <v>0</v>
      </c>
      <c r="AO49" s="87">
        <v>0</v>
      </c>
      <c r="AP49" s="87">
        <v>0</v>
      </c>
      <c r="AQ49" s="87">
        <v>0</v>
      </c>
      <c r="AR49" s="87">
        <v>0</v>
      </c>
      <c r="AS49" s="87">
        <v>0</v>
      </c>
      <c r="AT49" s="87">
        <v>0</v>
      </c>
      <c r="AU49" s="87">
        <v>0</v>
      </c>
      <c r="AV49" s="87">
        <v>0</v>
      </c>
      <c r="AW49" s="87">
        <v>0</v>
      </c>
      <c r="AX49" s="87">
        <v>0</v>
      </c>
      <c r="AY49" s="87">
        <v>0</v>
      </c>
      <c r="AZ49" s="87">
        <v>0</v>
      </c>
      <c r="BA49" s="87">
        <v>0</v>
      </c>
      <c r="BB49" s="87">
        <v>0</v>
      </c>
      <c r="BC49" s="87">
        <v>0</v>
      </c>
      <c r="BD49" s="87">
        <v>0</v>
      </c>
      <c r="BE49" s="87">
        <v>0</v>
      </c>
      <c r="BF49" s="87">
        <v>0</v>
      </c>
      <c r="BG49" s="87">
        <v>0</v>
      </c>
      <c r="BH49" s="87">
        <v>0</v>
      </c>
      <c r="BI49" s="87">
        <v>0</v>
      </c>
      <c r="BJ49" s="87">
        <v>0</v>
      </c>
      <c r="BK49" s="87">
        <v>0</v>
      </c>
      <c r="BL49" s="87">
        <v>0</v>
      </c>
      <c r="BM49" s="87">
        <v>0</v>
      </c>
      <c r="BN49" s="87">
        <v>0</v>
      </c>
      <c r="BO49" s="87">
        <v>0</v>
      </c>
      <c r="BP49" s="87">
        <v>0</v>
      </c>
      <c r="BQ49" s="87">
        <v>0</v>
      </c>
      <c r="BR49" s="87">
        <v>0</v>
      </c>
      <c r="BS49" s="87">
        <v>0</v>
      </c>
      <c r="BT49" s="87">
        <v>0</v>
      </c>
      <c r="BU49" s="87">
        <v>0</v>
      </c>
      <c r="BV49" s="87">
        <v>0</v>
      </c>
      <c r="BW49" s="87">
        <v>0</v>
      </c>
      <c r="BX49" s="87">
        <v>2</v>
      </c>
      <c r="BY49" s="87">
        <v>0</v>
      </c>
      <c r="BZ49" s="87">
        <v>0</v>
      </c>
      <c r="CA49" s="87">
        <v>0</v>
      </c>
      <c r="CB49" s="87">
        <v>0</v>
      </c>
      <c r="CC49" s="87">
        <v>0</v>
      </c>
      <c r="CD49" s="87">
        <v>0</v>
      </c>
      <c r="CE49" s="87">
        <v>0</v>
      </c>
      <c r="CF49" s="87">
        <v>0</v>
      </c>
      <c r="CG49" s="87">
        <v>0</v>
      </c>
      <c r="CH49" s="87">
        <v>0</v>
      </c>
      <c r="CI49" s="87">
        <v>0</v>
      </c>
      <c r="CJ49" s="87">
        <v>0</v>
      </c>
      <c r="CK49" s="87">
        <v>0</v>
      </c>
      <c r="CL49" s="87"/>
      <c r="CM49" s="87" t="s">
        <v>158</v>
      </c>
      <c r="CN49" s="87"/>
      <c r="CO49" s="87"/>
      <c r="CP49" s="87"/>
      <c r="CQ49" s="87"/>
      <c r="CR49" s="87"/>
      <c r="CS49" s="87"/>
      <c r="CT49" s="87"/>
      <c r="CU49" s="87"/>
      <c r="CV49" s="87"/>
      <c r="CW49" s="87"/>
      <c r="CX49" s="87"/>
      <c r="CY49" s="87"/>
      <c r="CZ49" s="87"/>
      <c r="DA49" s="87"/>
      <c r="DB49" s="87"/>
      <c r="DC49" s="87"/>
      <c r="DD49" s="87"/>
      <c r="DE49" s="87"/>
      <c r="DF49" s="87"/>
      <c r="DG49" s="87"/>
      <c r="DH49" s="87"/>
      <c r="DI49" s="87"/>
      <c r="DJ49" s="87"/>
      <c r="DK49" s="87"/>
      <c r="DL49" s="87"/>
      <c r="DM49" s="87"/>
      <c r="DN49" s="87"/>
      <c r="DO49" s="87"/>
      <c r="DP49" s="87"/>
      <c r="DQ49" s="87"/>
      <c r="DR49" s="87"/>
      <c r="DS49" s="87"/>
      <c r="DT49" s="87"/>
      <c r="DU49" s="87"/>
      <c r="DV49" s="87"/>
      <c r="DW49" s="87"/>
      <c r="DX49" s="87"/>
      <c r="DY49" s="87"/>
      <c r="DZ49" s="72">
        <v>48</v>
      </c>
      <c r="EA49" s="72"/>
      <c r="EB49" s="72"/>
      <c r="EC49" s="132"/>
      <c r="ED49" s="132"/>
      <c r="EE49" s="132"/>
      <c r="EF49" s="132"/>
      <c r="EG49" s="132"/>
      <c r="EH49" s="132"/>
      <c r="EI49" s="132"/>
      <c r="EJ49" s="132"/>
      <c r="EK49" s="132"/>
      <c r="EL49" s="132"/>
      <c r="EM49" s="132"/>
      <c r="EN49" s="132"/>
      <c r="EO49" s="132"/>
      <c r="EP49" s="132"/>
      <c r="EQ49" s="132"/>
      <c r="ER49" s="132"/>
      <c r="ES49" s="132"/>
      <c r="ET49" s="132"/>
      <c r="EU49" s="132"/>
      <c r="EV49" s="87" t="s">
        <v>266</v>
      </c>
      <c r="EW49" s="87">
        <v>0</v>
      </c>
      <c r="EX49" s="87">
        <v>0</v>
      </c>
      <c r="EY49" s="87">
        <v>0</v>
      </c>
      <c r="EZ49" s="87">
        <v>2</v>
      </c>
      <c r="FA49" s="87">
        <v>2</v>
      </c>
      <c r="FB49" s="87">
        <v>0</v>
      </c>
      <c r="FC49" s="87">
        <v>2</v>
      </c>
      <c r="FD49" s="87">
        <v>4</v>
      </c>
      <c r="FE49" s="87">
        <v>0</v>
      </c>
      <c r="FF49" s="87">
        <v>2</v>
      </c>
      <c r="FG49" s="87">
        <v>4</v>
      </c>
      <c r="FH49" s="87">
        <v>0</v>
      </c>
      <c r="FI49" s="87">
        <v>6</v>
      </c>
      <c r="FJ49" s="87">
        <v>4</v>
      </c>
      <c r="FK49" s="87">
        <v>0</v>
      </c>
      <c r="FL49" s="87">
        <v>2</v>
      </c>
      <c r="FM49" s="87">
        <v>0</v>
      </c>
      <c r="FN49" s="87">
        <v>6</v>
      </c>
      <c r="FO49" s="87">
        <v>8</v>
      </c>
      <c r="FP49" s="87">
        <v>0</v>
      </c>
      <c r="FQ49" s="87">
        <v>6</v>
      </c>
      <c r="FR49" s="87">
        <v>8</v>
      </c>
      <c r="FS49" s="87">
        <v>14</v>
      </c>
      <c r="FT49" s="87">
        <v>2</v>
      </c>
      <c r="FU49" s="87">
        <v>4</v>
      </c>
      <c r="FV49" s="87">
        <v>16</v>
      </c>
      <c r="FW49" s="87">
        <v>2</v>
      </c>
      <c r="FX49" s="87">
        <v>14</v>
      </c>
      <c r="FY49" s="87">
        <v>16</v>
      </c>
      <c r="FZ49" s="87">
        <v>0</v>
      </c>
      <c r="GA49" s="87">
        <v>10</v>
      </c>
      <c r="GB49" s="87">
        <v>16</v>
      </c>
      <c r="GC49" s="87">
        <v>8</v>
      </c>
      <c r="GD49" s="87">
        <v>10</v>
      </c>
      <c r="GE49" s="87">
        <v>16</v>
      </c>
      <c r="GF49" s="87">
        <v>14</v>
      </c>
      <c r="GG49" s="87">
        <v>16</v>
      </c>
      <c r="GH49" s="87">
        <v>22</v>
      </c>
      <c r="GI49" s="87">
        <v>14</v>
      </c>
      <c r="GJ49" s="87">
        <v>16</v>
      </c>
      <c r="GK49" s="87">
        <v>18</v>
      </c>
      <c r="GL49" s="87">
        <v>26</v>
      </c>
      <c r="GM49" s="87">
        <v>20</v>
      </c>
      <c r="GN49" s="87">
        <v>18</v>
      </c>
      <c r="GO49" s="87">
        <v>28</v>
      </c>
      <c r="GP49" s="87">
        <v>22</v>
      </c>
      <c r="GQ49" s="87">
        <v>24</v>
      </c>
      <c r="GR49" s="87">
        <v>30</v>
      </c>
      <c r="GS49" s="87">
        <v>30</v>
      </c>
      <c r="GT49" s="87">
        <v>24</v>
      </c>
      <c r="GU49" s="87">
        <v>30</v>
      </c>
      <c r="GV49" s="132"/>
      <c r="GW49" s="132"/>
      <c r="GX49" s="132"/>
    </row>
    <row r="50" spans="1:206" x14ac:dyDescent="0.25">
      <c r="A50" s="13"/>
      <c r="B50" s="6" t="s">
        <v>160</v>
      </c>
      <c r="C50" s="13"/>
      <c r="D50" s="18"/>
      <c r="E50" s="18"/>
      <c r="F50" s="18"/>
      <c r="G50" s="18"/>
      <c r="H50" s="18"/>
      <c r="I50" s="18"/>
      <c r="J50" s="18"/>
      <c r="K50" s="18"/>
      <c r="L50" s="7" t="s">
        <v>12</v>
      </c>
      <c r="M50" s="9">
        <f>INDEX(cennik!$C$2:$L$362,MATCH($L50,cennik!$B$2:$B$362,0),MATCH(M$2,cennik!$C$1:$L$1,0))</f>
        <v>851541</v>
      </c>
      <c r="N50" s="9" t="str">
        <f>INDEX(cennik!$C$2:$L$362,MATCH($L50,cennik!$B$2:$B$362,0),MATCH(N$2,cennik!$C$1:$L$1,0))</f>
        <v>szt.</v>
      </c>
      <c r="O50" s="9">
        <f>SUM(Z41:Z56)</f>
        <v>0</v>
      </c>
      <c r="P50" s="15">
        <f>INDEX(cennik!$C$2:$L$362,MATCH($L50,cennik!$B$2:$B$362,0),MATCH(P$2,cennik!$C$1:$L$1,0))</f>
        <v>4.4579808000000005</v>
      </c>
      <c r="Q50" s="15">
        <f t="shared" si="20"/>
        <v>0</v>
      </c>
      <c r="R50" s="23">
        <f t="shared" si="18"/>
        <v>0</v>
      </c>
      <c r="S50" s="15">
        <f t="shared" si="21"/>
        <v>4.4579808000000005</v>
      </c>
      <c r="T50" s="15">
        <f t="shared" si="22"/>
        <v>0</v>
      </c>
      <c r="U50" s="15">
        <f>INDEX(cennik!$C$2:$L$362,MATCH($L50,cennik!$B$2:$B$362,0),MATCH(U$2,cennik!$C$1:$L$1,0))*O50</f>
        <v>0</v>
      </c>
      <c r="V50" s="87"/>
      <c r="W50" s="89">
        <f t="shared" si="19"/>
        <v>0</v>
      </c>
      <c r="X50" s="87">
        <f t="shared" si="23"/>
        <v>0</v>
      </c>
      <c r="Y50" s="87"/>
      <c r="Z50" s="87">
        <f>(INDEX(($EW$5:$GU$13,$EW$17:$GU$25,$EW$30:$GU$38,$EW$42:$GU$50),MATCH($L$50,$EV$5:$EV$13,0),MATCH(A50,$EW$4:$GU$4,0),MATCH($G$42,$X$22:$X$25,0)))*C50</f>
        <v>0</v>
      </c>
      <c r="AA50" s="87">
        <f>(INDEX(($EW$5:$GU$13,$EW$17:$GU$25,$EW$30:$GU$38,$EW$42:$GU$50),MATCH($L$42,$EV$5:$EV$13,0),MATCH(A50,$EW$4:$GU$4,0),MATCH($G$42,$X$22:$X$25,0)))*C50</f>
        <v>0</v>
      </c>
      <c r="AB50" s="87">
        <f>(INDEX(($EW$5:$GU$13,$EW$17:$GU$25,$EW$30:$GU$38,$EW$42:$GU$50),MATCH($L$43,$EV$5:$EV$13,0),MATCH(A50,$EW$4:$GU$4,0),MATCH($G$42,$X$22:$X$25,0)))*C50</f>
        <v>0</v>
      </c>
      <c r="AC50" s="87">
        <f>(INDEX(($EW$5:$GU$13,$EW$17:$GU$25,$EW$30:$GU$38,$EW$42:$GU$50),MATCH($L$44,$EV$5:$EV$13,0),MATCH(A50,$EW$4:$GU$4,0),MATCH($G$42,$X$22:$X$25,0)))*C50</f>
        <v>0</v>
      </c>
      <c r="AD50" s="87">
        <f>(INDEX(($EW$5:$GU$13,$EW$17:$GU$25,$EW$30:$GU$38,$EW$42:$GU$50),MATCH($L$45,$EV$5:$EV$13,0),MATCH(A50,$EW$4:$GU$4,0),MATCH($G$42,$X$22:$X$25,0)))*C50</f>
        <v>0</v>
      </c>
      <c r="AE50" s="87">
        <f>(INDEX(($EW$5:$GU$13,$EW$17:$GU$25,$EW$30:$GU$38,$EW$42:$GU$50),MATCH($L$46,$EV$5:$EV$13,0),MATCH(A50,$EW$4:$GU$4,0),MATCH($G$42,$X$22:$X$25,0)))*C50</f>
        <v>0</v>
      </c>
      <c r="AF50" s="87">
        <f>(INDEX(($EW$5:$GU$13,$EW$17:$GU$25,$EW$30:$GU$38,$EW$42:$GU$50),MATCH($L$47,$EV$5:$EV$13,0),MATCH(A50,$EW$4:$GU$4,0),MATCH($G$42,$X$22:$X$25,0)))*C50</f>
        <v>0</v>
      </c>
      <c r="AG50" s="87">
        <f>(INDEX(($EW$5:$GU$13,$EW$17:$GU$25,$EW$30:$GU$38,$EW$42:$GU$50),MATCH($L$48,$EV$5:$EV$13,0),MATCH(A50,$EW$4:$GU$4,0),MATCH($G$42,$X$22:$X$25,0)))*C50</f>
        <v>0</v>
      </c>
      <c r="AH50" s="87">
        <f>(INDEX(($EW$5:$GU$13,$EW$17:$GU$25,$EW$30:$GU$38,$EW$42:$GU$50),MATCH($L$49,$EV$5:$EV$13,0),MATCH(A50,$EW$4:$GU$4,0),MATCH($G$42,$X$22:$X$25,0)))*C50</f>
        <v>0</v>
      </c>
      <c r="AI50" s="87"/>
      <c r="AJ50" s="87"/>
      <c r="AK50" s="87"/>
      <c r="AL50" s="87" t="s">
        <v>13</v>
      </c>
      <c r="AM50" s="87">
        <v>0</v>
      </c>
      <c r="AN50" s="87">
        <v>2</v>
      </c>
      <c r="AO50" s="87">
        <v>4</v>
      </c>
      <c r="AP50" s="87">
        <v>2</v>
      </c>
      <c r="AQ50" s="87">
        <v>4</v>
      </c>
      <c r="AR50" s="87">
        <v>2</v>
      </c>
      <c r="AS50" s="87">
        <v>4</v>
      </c>
      <c r="AT50" s="87">
        <v>0</v>
      </c>
      <c r="AU50" s="87">
        <v>4</v>
      </c>
      <c r="AV50" s="87">
        <v>0</v>
      </c>
      <c r="AW50" s="87">
        <v>4</v>
      </c>
      <c r="AX50" s="87">
        <v>0</v>
      </c>
      <c r="AY50" s="87">
        <v>4</v>
      </c>
      <c r="AZ50" s="87">
        <v>0</v>
      </c>
      <c r="BA50" s="87">
        <v>0</v>
      </c>
      <c r="BB50" s="87">
        <v>0</v>
      </c>
      <c r="BC50" s="87">
        <v>0</v>
      </c>
      <c r="BD50" s="87">
        <v>0</v>
      </c>
      <c r="BE50" s="87">
        <v>0</v>
      </c>
      <c r="BF50" s="87">
        <v>0</v>
      </c>
      <c r="BG50" s="87">
        <v>0</v>
      </c>
      <c r="BH50" s="87">
        <v>0</v>
      </c>
      <c r="BI50" s="87">
        <v>0</v>
      </c>
      <c r="BJ50" s="87">
        <v>0</v>
      </c>
      <c r="BK50" s="87">
        <v>0</v>
      </c>
      <c r="BL50" s="87">
        <v>0</v>
      </c>
      <c r="BM50" s="87">
        <v>0</v>
      </c>
      <c r="BN50" s="87">
        <v>4</v>
      </c>
      <c r="BO50" s="87">
        <v>0</v>
      </c>
      <c r="BP50" s="87">
        <v>0</v>
      </c>
      <c r="BQ50" s="87">
        <v>0</v>
      </c>
      <c r="BR50" s="87">
        <v>0</v>
      </c>
      <c r="BS50" s="87">
        <v>0</v>
      </c>
      <c r="BT50" s="87">
        <v>0</v>
      </c>
      <c r="BU50" s="87">
        <v>0</v>
      </c>
      <c r="BV50" s="87">
        <v>0</v>
      </c>
      <c r="BW50" s="87">
        <v>0</v>
      </c>
      <c r="BX50" s="87">
        <v>0</v>
      </c>
      <c r="BY50" s="87">
        <v>0</v>
      </c>
      <c r="BZ50" s="87">
        <v>0</v>
      </c>
      <c r="CA50" s="87">
        <v>0</v>
      </c>
      <c r="CB50" s="87">
        <v>0</v>
      </c>
      <c r="CC50" s="87">
        <v>0</v>
      </c>
      <c r="CD50" s="87">
        <v>0</v>
      </c>
      <c r="CE50" s="87">
        <v>0</v>
      </c>
      <c r="CF50" s="87">
        <v>0</v>
      </c>
      <c r="CG50" s="87">
        <v>0</v>
      </c>
      <c r="CH50" s="87">
        <v>0</v>
      </c>
      <c r="CI50" s="87">
        <v>0</v>
      </c>
      <c r="CJ50" s="87">
        <v>0</v>
      </c>
      <c r="CK50" s="87">
        <v>0</v>
      </c>
      <c r="CL50" s="87"/>
      <c r="CM50" s="87"/>
      <c r="CN50" s="87">
        <v>0</v>
      </c>
      <c r="CO50" s="87">
        <v>1</v>
      </c>
      <c r="CP50" s="87">
        <v>2</v>
      </c>
      <c r="CQ50" s="87">
        <v>3</v>
      </c>
      <c r="CR50" s="87">
        <v>4</v>
      </c>
      <c r="CS50" s="87">
        <v>5</v>
      </c>
      <c r="CT50" s="87">
        <v>6</v>
      </c>
      <c r="CU50" s="87">
        <v>7</v>
      </c>
      <c r="CV50" s="87">
        <v>8</v>
      </c>
      <c r="CW50" s="87">
        <v>9</v>
      </c>
      <c r="CX50" s="87">
        <v>10</v>
      </c>
      <c r="CY50" s="87">
        <v>11</v>
      </c>
      <c r="CZ50" s="87">
        <v>12</v>
      </c>
      <c r="DA50" s="87">
        <v>13</v>
      </c>
      <c r="DB50" s="87">
        <v>14</v>
      </c>
      <c r="DC50" s="87">
        <v>15</v>
      </c>
      <c r="DD50" s="87">
        <v>16</v>
      </c>
      <c r="DE50" s="87">
        <v>17</v>
      </c>
      <c r="DF50" s="87">
        <v>18</v>
      </c>
      <c r="DG50" s="87">
        <v>19</v>
      </c>
      <c r="DH50" s="87">
        <v>20</v>
      </c>
      <c r="DI50" s="87"/>
      <c r="DJ50" s="87"/>
      <c r="DK50" s="87"/>
      <c r="DL50" s="87"/>
      <c r="DM50" s="87"/>
      <c r="DN50" s="87"/>
      <c r="DO50" s="87"/>
      <c r="DP50" s="87"/>
      <c r="DQ50" s="87"/>
      <c r="DR50" s="87"/>
      <c r="DS50" s="87"/>
      <c r="DT50" s="87"/>
      <c r="DU50" s="87"/>
      <c r="DV50" s="87"/>
      <c r="DW50" s="87"/>
      <c r="DX50" s="87"/>
      <c r="DY50" s="87"/>
      <c r="DZ50" s="72">
        <v>49</v>
      </c>
      <c r="EA50" s="72"/>
      <c r="EB50" s="72"/>
      <c r="EC50" s="132"/>
      <c r="ED50" s="132"/>
      <c r="EE50" s="132"/>
      <c r="EF50" s="132"/>
      <c r="EG50" s="132"/>
      <c r="EH50" s="132"/>
      <c r="EI50" s="132"/>
      <c r="EJ50" s="132"/>
      <c r="EK50" s="132"/>
      <c r="EL50" s="132"/>
      <c r="EM50" s="132"/>
      <c r="EN50" s="132"/>
      <c r="EO50" s="132"/>
      <c r="EP50" s="132"/>
      <c r="EQ50" s="132"/>
      <c r="ER50" s="132"/>
      <c r="ES50" s="132"/>
      <c r="ET50" s="132"/>
      <c r="EU50" s="132"/>
      <c r="EV50" s="87" t="s">
        <v>12</v>
      </c>
      <c r="EW50" s="87">
        <v>0</v>
      </c>
      <c r="EX50" s="87">
        <v>0</v>
      </c>
      <c r="EY50" s="87">
        <v>2</v>
      </c>
      <c r="EZ50" s="87">
        <v>0</v>
      </c>
      <c r="FA50" s="87">
        <v>2</v>
      </c>
      <c r="FB50" s="87">
        <v>2</v>
      </c>
      <c r="FC50" s="87">
        <v>2</v>
      </c>
      <c r="FD50" s="87">
        <v>4</v>
      </c>
      <c r="FE50" s="87">
        <v>4</v>
      </c>
      <c r="FF50" s="87">
        <v>4</v>
      </c>
      <c r="FG50" s="87">
        <v>6</v>
      </c>
      <c r="FH50" s="87">
        <v>6</v>
      </c>
      <c r="FI50" s="87">
        <v>6</v>
      </c>
      <c r="FJ50" s="87">
        <v>8</v>
      </c>
      <c r="FK50" s="87">
        <v>8</v>
      </c>
      <c r="FL50" s="87">
        <v>8</v>
      </c>
      <c r="FM50" s="87">
        <v>10</v>
      </c>
      <c r="FN50" s="87">
        <v>10</v>
      </c>
      <c r="FO50" s="87">
        <v>10</v>
      </c>
      <c r="FP50" s="87">
        <v>12</v>
      </c>
      <c r="FQ50" s="87">
        <v>12</v>
      </c>
      <c r="FR50" s="87">
        <v>12</v>
      </c>
      <c r="FS50" s="87">
        <v>12</v>
      </c>
      <c r="FT50" s="87">
        <v>14</v>
      </c>
      <c r="FU50" s="87">
        <v>14</v>
      </c>
      <c r="FV50" s="87">
        <v>14</v>
      </c>
      <c r="FW50" s="87">
        <v>16</v>
      </c>
      <c r="FX50" s="87">
        <v>16</v>
      </c>
      <c r="FY50" s="87">
        <v>16</v>
      </c>
      <c r="FZ50" s="87">
        <v>18</v>
      </c>
      <c r="GA50" s="87">
        <v>18</v>
      </c>
      <c r="GB50" s="87">
        <v>18</v>
      </c>
      <c r="GC50" s="87">
        <v>20</v>
      </c>
      <c r="GD50" s="87">
        <v>20</v>
      </c>
      <c r="GE50" s="87">
        <v>20</v>
      </c>
      <c r="GF50" s="87">
        <v>22</v>
      </c>
      <c r="GG50" s="87">
        <v>22</v>
      </c>
      <c r="GH50" s="87">
        <v>22</v>
      </c>
      <c r="GI50" s="87">
        <v>24</v>
      </c>
      <c r="GJ50" s="87">
        <v>24</v>
      </c>
      <c r="GK50" s="87">
        <v>24</v>
      </c>
      <c r="GL50" s="87">
        <v>24</v>
      </c>
      <c r="GM50" s="87">
        <v>26</v>
      </c>
      <c r="GN50" s="87">
        <v>26</v>
      </c>
      <c r="GO50" s="87">
        <v>26</v>
      </c>
      <c r="GP50" s="87">
        <v>28</v>
      </c>
      <c r="GQ50" s="87">
        <v>28</v>
      </c>
      <c r="GR50" s="87">
        <v>28</v>
      </c>
      <c r="GS50" s="87">
        <v>28</v>
      </c>
      <c r="GT50" s="87">
        <v>30</v>
      </c>
      <c r="GU50" s="87">
        <v>30</v>
      </c>
      <c r="GV50" s="132"/>
      <c r="GW50" s="132"/>
      <c r="GX50" s="132"/>
    </row>
    <row r="51" spans="1:206" x14ac:dyDescent="0.25">
      <c r="A51" s="13"/>
      <c r="B51" s="6" t="s">
        <v>160</v>
      </c>
      <c r="C51" s="13"/>
      <c r="D51" s="18"/>
      <c r="E51" s="18"/>
      <c r="F51" s="18"/>
      <c r="G51" s="18"/>
      <c r="H51" s="18"/>
      <c r="I51" s="18"/>
      <c r="J51" s="18"/>
      <c r="K51" s="18"/>
      <c r="L51" s="7" t="str">
        <f>IF(E45=W60,"CC50H35/0,85MC",IF(E45=X60,"CC50H35/1MC",IF(E45=Y60,"CC50H35/1,15MC",0)))</f>
        <v>CC50H35/1MC</v>
      </c>
      <c r="M51" s="9">
        <f>INDEX(cennik!$C$2:$L$362,MATCH($L51,cennik!$B$2:$B$362,0),MATCH(M$2,cennik!$C$1:$L$1,0))</f>
        <v>895335</v>
      </c>
      <c r="N51" s="9" t="str">
        <f>INDEX(cennik!$C$2:$L$362,MATCH($L51,cennik!$B$2:$B$362,0),MATCH(N$2,cennik!$C$1:$L$1,0))</f>
        <v>szt.</v>
      </c>
      <c r="O51" s="9">
        <f>SUM(W41:W56)</f>
        <v>0</v>
      </c>
      <c r="P51" s="15">
        <f>INDEX(cennik!$C$2:$L$362,MATCH($L51,cennik!$B$2:$B$362,0),MATCH(P$2,cennik!$C$1:$L$1,0))</f>
        <v>28.837620000000001</v>
      </c>
      <c r="Q51" s="15">
        <f t="shared" si="20"/>
        <v>0</v>
      </c>
      <c r="R51" s="23">
        <f t="shared" si="18"/>
        <v>0</v>
      </c>
      <c r="S51" s="15">
        <f t="shared" si="21"/>
        <v>28.837620000000001</v>
      </c>
      <c r="T51" s="15">
        <f t="shared" si="22"/>
        <v>0</v>
      </c>
      <c r="U51" s="15">
        <f>INDEX(cennik!$C$2:$L$362,MATCH($L51,cennik!$B$2:$B$362,0),MATCH(U$2,cennik!$C$1:$L$1,0))*O51</f>
        <v>0</v>
      </c>
      <c r="V51" s="87"/>
      <c r="W51" s="89">
        <f t="shared" si="19"/>
        <v>0</v>
      </c>
      <c r="X51" s="87">
        <f t="shared" si="23"/>
        <v>0</v>
      </c>
      <c r="Y51" s="87"/>
      <c r="Z51" s="87">
        <f>(INDEX(($EW$5:$GU$13,$EW$17:$GU$25,$EW$30:$GU$38,$EW$42:$GU$50),MATCH($L$50,$EV$5:$EV$13,0),MATCH(A51,$EW$4:$GU$4,0),MATCH($G$42,$X$22:$X$25,0)))*C51</f>
        <v>0</v>
      </c>
      <c r="AA51" s="87">
        <f>(INDEX(($EW$5:$GU$13,$EW$17:$GU$25,$EW$30:$GU$38,$EW$42:$GU$50),MATCH($L$42,$EV$5:$EV$13,0),MATCH(A51,$EW$4:$GU$4,0),MATCH($G$42,$X$22:$X$25,0)))*C51</f>
        <v>0</v>
      </c>
      <c r="AB51" s="87">
        <f>(INDEX(($EW$5:$GU$13,$EW$17:$GU$25,$EW$30:$GU$38,$EW$42:$GU$50),MATCH($L$43,$EV$5:$EV$13,0),MATCH(A51,$EW$4:$GU$4,0),MATCH($G$42,$X$22:$X$25,0)))*C51</f>
        <v>0</v>
      </c>
      <c r="AC51" s="87">
        <f>(INDEX(($EW$5:$GU$13,$EW$17:$GU$25,$EW$30:$GU$38,$EW$42:$GU$50),MATCH($L$44,$EV$5:$EV$13,0),MATCH(A51,$EW$4:$GU$4,0),MATCH($G$42,$X$22:$X$25,0)))*C51</f>
        <v>0</v>
      </c>
      <c r="AD51" s="87">
        <f>(INDEX(($EW$5:$GU$13,$EW$17:$GU$25,$EW$30:$GU$38,$EW$42:$GU$50),MATCH($L$45,$EV$5:$EV$13,0),MATCH(A51,$EW$4:$GU$4,0),MATCH($G$42,$X$22:$X$25,0)))*C51</f>
        <v>0</v>
      </c>
      <c r="AE51" s="87">
        <f>(INDEX(($EW$5:$GU$13,$EW$17:$GU$25,$EW$30:$GU$38,$EW$42:$GU$50),MATCH($L$46,$EV$5:$EV$13,0),MATCH(A51,$EW$4:$GU$4,0),MATCH($G$42,$X$22:$X$25,0)))*C51</f>
        <v>0</v>
      </c>
      <c r="AF51" s="87">
        <f>(INDEX(($EW$5:$GU$13,$EW$17:$GU$25,$EW$30:$GU$38,$EW$42:$GU$50),MATCH($L$47,$EV$5:$EV$13,0),MATCH(A51,$EW$4:$GU$4,0),MATCH($G$42,$X$22:$X$25,0)))*C51</f>
        <v>0</v>
      </c>
      <c r="AG51" s="87">
        <f>(INDEX(($EW$5:$GU$13,$EW$17:$GU$25,$EW$30:$GU$38,$EW$42:$GU$50),MATCH($L$48,$EV$5:$EV$13,0),MATCH(A51,$EW$4:$GU$4,0),MATCH($G$42,$X$22:$X$25,0)))*C51</f>
        <v>0</v>
      </c>
      <c r="AH51" s="87">
        <f>(INDEX(($EW$5:$GU$13,$EW$17:$GU$25,$EW$30:$GU$38,$EW$42:$GU$50),MATCH($L$49,$EV$5:$EV$13,0),MATCH(A51,$EW$4:$GU$4,0),MATCH($G$42,$X$22:$X$25,0)))*C51</f>
        <v>0</v>
      </c>
      <c r="AI51" s="87"/>
      <c r="AJ51" s="87"/>
      <c r="AK51" s="87"/>
      <c r="AL51" s="87" t="s">
        <v>171</v>
      </c>
      <c r="AM51" s="87">
        <v>0</v>
      </c>
      <c r="AN51" s="87">
        <v>0</v>
      </c>
      <c r="AO51" s="87">
        <v>0</v>
      </c>
      <c r="AP51" s="87">
        <v>0</v>
      </c>
      <c r="AQ51" s="87">
        <v>0</v>
      </c>
      <c r="AR51" s="87">
        <v>0</v>
      </c>
      <c r="AS51" s="87">
        <v>0</v>
      </c>
      <c r="AT51" s="87">
        <v>2</v>
      </c>
      <c r="AU51" s="87">
        <v>0</v>
      </c>
      <c r="AV51" s="87">
        <v>0</v>
      </c>
      <c r="AW51" s="87">
        <v>0</v>
      </c>
      <c r="AX51" s="87">
        <v>0</v>
      </c>
      <c r="AY51" s="87">
        <v>0</v>
      </c>
      <c r="AZ51" s="87">
        <v>0</v>
      </c>
      <c r="BA51" s="87">
        <v>2</v>
      </c>
      <c r="BB51" s="87">
        <v>0</v>
      </c>
      <c r="BC51" s="87">
        <v>2</v>
      </c>
      <c r="BD51" s="87">
        <v>0</v>
      </c>
      <c r="BE51" s="87">
        <v>2</v>
      </c>
      <c r="BF51" s="87">
        <v>0</v>
      </c>
      <c r="BG51" s="87">
        <v>0</v>
      </c>
      <c r="BH51" s="87">
        <v>0</v>
      </c>
      <c r="BI51" s="87">
        <v>2</v>
      </c>
      <c r="BJ51" s="87">
        <v>2</v>
      </c>
      <c r="BK51" s="87">
        <v>0</v>
      </c>
      <c r="BL51" s="87">
        <v>2</v>
      </c>
      <c r="BM51" s="87">
        <v>0</v>
      </c>
      <c r="BN51" s="87">
        <v>0</v>
      </c>
      <c r="BO51" s="87">
        <v>0</v>
      </c>
      <c r="BP51" s="87">
        <v>0</v>
      </c>
      <c r="BQ51" s="87">
        <v>0</v>
      </c>
      <c r="BR51" s="87">
        <v>0</v>
      </c>
      <c r="BS51" s="87">
        <v>0</v>
      </c>
      <c r="BT51" s="87">
        <v>0</v>
      </c>
      <c r="BU51" s="87">
        <v>0</v>
      </c>
      <c r="BV51" s="87">
        <v>2</v>
      </c>
      <c r="BW51" s="87">
        <v>0</v>
      </c>
      <c r="BX51" s="87">
        <v>0</v>
      </c>
      <c r="BY51" s="87">
        <v>0</v>
      </c>
      <c r="BZ51" s="87">
        <v>0</v>
      </c>
      <c r="CA51" s="87">
        <v>0</v>
      </c>
      <c r="CB51" s="87">
        <v>0</v>
      </c>
      <c r="CC51" s="87">
        <v>0</v>
      </c>
      <c r="CD51" s="87">
        <v>0</v>
      </c>
      <c r="CE51" s="87">
        <v>0</v>
      </c>
      <c r="CF51" s="87">
        <v>0</v>
      </c>
      <c r="CG51" s="87">
        <v>0</v>
      </c>
      <c r="CH51" s="87">
        <v>0</v>
      </c>
      <c r="CI51" s="87">
        <v>0</v>
      </c>
      <c r="CJ51" s="87">
        <v>0</v>
      </c>
      <c r="CK51" s="87">
        <v>0</v>
      </c>
      <c r="CL51" s="87"/>
      <c r="CM51" s="87" t="s">
        <v>437</v>
      </c>
      <c r="CN51" s="87">
        <v>0</v>
      </c>
      <c r="CO51" s="87">
        <v>2</v>
      </c>
      <c r="CP51" s="87">
        <v>2</v>
      </c>
      <c r="CQ51" s="87">
        <v>0</v>
      </c>
      <c r="CR51" s="87">
        <v>4</v>
      </c>
      <c r="CS51" s="87">
        <v>2</v>
      </c>
      <c r="CT51" s="87">
        <v>0</v>
      </c>
      <c r="CU51" s="87">
        <v>4</v>
      </c>
      <c r="CV51" s="87">
        <v>2</v>
      </c>
      <c r="CW51" s="87">
        <v>0</v>
      </c>
      <c r="CX51" s="87">
        <v>0</v>
      </c>
      <c r="CY51" s="87">
        <v>4</v>
      </c>
      <c r="CZ51" s="87">
        <v>2</v>
      </c>
      <c r="DA51" s="87">
        <v>0</v>
      </c>
      <c r="DB51" s="87">
        <v>4</v>
      </c>
      <c r="DC51" s="87">
        <v>2</v>
      </c>
      <c r="DD51" s="87">
        <v>0</v>
      </c>
      <c r="DE51" s="87">
        <v>0</v>
      </c>
      <c r="DF51" s="87">
        <v>2</v>
      </c>
      <c r="DG51" s="87">
        <v>2</v>
      </c>
      <c r="DH51" s="87">
        <v>0</v>
      </c>
      <c r="DI51" s="87"/>
      <c r="DJ51" s="87"/>
      <c r="DK51" s="87"/>
      <c r="DL51" s="87"/>
      <c r="DM51" s="87"/>
      <c r="DN51" s="87"/>
      <c r="DO51" s="87"/>
      <c r="DP51" s="87"/>
      <c r="DQ51" s="87"/>
      <c r="DR51" s="87"/>
      <c r="DS51" s="87"/>
      <c r="DT51" s="87"/>
      <c r="DU51" s="87"/>
      <c r="DV51" s="87"/>
      <c r="DW51" s="87"/>
      <c r="DX51" s="87"/>
      <c r="DY51" s="87"/>
      <c r="DZ51" s="72">
        <v>50</v>
      </c>
      <c r="EA51" s="72"/>
      <c r="EB51" s="72"/>
      <c r="EC51" s="132"/>
      <c r="ED51" s="132"/>
      <c r="EE51" s="132"/>
      <c r="EF51" s="132"/>
      <c r="EG51" s="132"/>
      <c r="EH51" s="132"/>
      <c r="EI51" s="132"/>
      <c r="EJ51" s="132"/>
      <c r="EK51" s="132"/>
      <c r="EL51" s="132"/>
      <c r="EM51" s="132"/>
      <c r="EN51" s="132"/>
      <c r="EO51" s="132"/>
      <c r="EP51" s="132"/>
      <c r="EQ51" s="132"/>
      <c r="ER51" s="132"/>
      <c r="ES51" s="132"/>
      <c r="ET51" s="132"/>
      <c r="EU51" s="132"/>
      <c r="EV51" s="87"/>
      <c r="EW51" s="87"/>
      <c r="EX51" s="87"/>
      <c r="EY51" s="87"/>
      <c r="EZ51" s="87"/>
      <c r="FA51" s="87"/>
      <c r="FB51" s="87"/>
      <c r="FC51" s="87"/>
      <c r="FD51" s="87"/>
      <c r="FE51" s="87"/>
      <c r="FF51" s="87"/>
      <c r="FG51" s="87"/>
      <c r="FH51" s="87"/>
      <c r="FI51" s="87"/>
      <c r="FJ51" s="87"/>
      <c r="FK51" s="87"/>
      <c r="FL51" s="87"/>
      <c r="FM51" s="87"/>
      <c r="FN51" s="87"/>
      <c r="FO51" s="87"/>
      <c r="FP51" s="87"/>
      <c r="FQ51" s="87"/>
      <c r="FR51" s="87"/>
      <c r="FS51" s="87"/>
      <c r="FT51" s="87"/>
      <c r="FU51" s="87"/>
      <c r="FV51" s="87"/>
      <c r="FW51" s="87"/>
      <c r="FX51" s="87"/>
      <c r="FY51" s="87"/>
      <c r="FZ51" s="87"/>
      <c r="GA51" s="87"/>
      <c r="GB51" s="87"/>
      <c r="GC51" s="87"/>
      <c r="GD51" s="87"/>
      <c r="GE51" s="87"/>
      <c r="GF51" s="87"/>
      <c r="GG51" s="87"/>
      <c r="GH51" s="87"/>
      <c r="GI51" s="87"/>
      <c r="GJ51" s="87"/>
      <c r="GK51" s="87"/>
      <c r="GL51" s="87"/>
      <c r="GM51" s="87"/>
      <c r="GN51" s="87"/>
      <c r="GO51" s="87"/>
      <c r="GP51" s="87"/>
      <c r="GQ51" s="87"/>
      <c r="GR51" s="87"/>
      <c r="GS51" s="87"/>
      <c r="GT51" s="87"/>
      <c r="GU51" s="87"/>
      <c r="GV51" s="132"/>
      <c r="GW51" s="132"/>
      <c r="GX51" s="132"/>
    </row>
    <row r="52" spans="1:206" x14ac:dyDescent="0.25">
      <c r="A52" s="13"/>
      <c r="B52" s="6" t="s">
        <v>160</v>
      </c>
      <c r="C52" s="13"/>
      <c r="D52" s="18"/>
      <c r="E52" s="18"/>
      <c r="F52" s="18"/>
      <c r="G52" s="18"/>
      <c r="H52" s="18"/>
      <c r="I52" s="18"/>
      <c r="J52" s="18"/>
      <c r="K52" s="18"/>
      <c r="L52" s="7" t="s">
        <v>249</v>
      </c>
      <c r="M52" s="9">
        <f>INDEX(cennik!$C$2:$L$362,MATCH($L52,cennik!$B$2:$B$362,0),MATCH(M$2,cennik!$C$1:$L$1,0))</f>
        <v>895375</v>
      </c>
      <c r="N52" s="9" t="str">
        <f>INDEX(cennik!$C$2:$L$362,MATCH($L52,cennik!$B$2:$B$362,0),MATCH(N$2,cennik!$C$1:$L$1,0))</f>
        <v>szt.</v>
      </c>
      <c r="O52" s="52">
        <f>O51+SUM(X41:X56)</f>
        <v>0</v>
      </c>
      <c r="P52" s="15">
        <f>INDEX(cennik!$C$2:$L$362,MATCH($L52,cennik!$B$2:$B$362,0),MATCH(P$2,cennik!$C$1:$L$1,0))</f>
        <v>43.658999999999999</v>
      </c>
      <c r="Q52" s="15">
        <f t="shared" si="20"/>
        <v>0</v>
      </c>
      <c r="R52" s="23">
        <f t="shared" si="18"/>
        <v>0</v>
      </c>
      <c r="S52" s="15">
        <f t="shared" si="21"/>
        <v>43.658999999999999</v>
      </c>
      <c r="T52" s="15">
        <f t="shared" si="22"/>
        <v>0</v>
      </c>
      <c r="U52" s="15">
        <f>INDEX(cennik!$C$2:$L$362,MATCH($L52,cennik!$B$2:$B$362,0),MATCH(U$2,cennik!$C$1:$L$1,0))*O52</f>
        <v>0</v>
      </c>
      <c r="V52" s="87"/>
      <c r="W52" s="89">
        <f t="shared" si="19"/>
        <v>0</v>
      </c>
      <c r="X52" s="87">
        <f t="shared" si="23"/>
        <v>0</v>
      </c>
      <c r="Y52" s="87"/>
      <c r="Z52" s="87">
        <f>(INDEX(($EW$5:$GU$13,$EW$17:$GU$25,$EW$30:$GU$38,$EW$42:$GU$50),MATCH($L$50,$EV$5:$EV$13,0),MATCH(A52,$EW$4:$GU$4,0),MATCH($G$42,$X$22:$X$25,0)))*C52</f>
        <v>0</v>
      </c>
      <c r="AA52" s="87">
        <f>(INDEX(($EW$5:$GU$13,$EW$17:$GU$25,$EW$30:$GU$38,$EW$42:$GU$50),MATCH($L$42,$EV$5:$EV$13,0),MATCH(A52,$EW$4:$GU$4,0),MATCH($G$42,$X$22:$X$25,0)))*C52</f>
        <v>0</v>
      </c>
      <c r="AB52" s="87">
        <f>(INDEX(($EW$5:$GU$13,$EW$17:$GU$25,$EW$30:$GU$38,$EW$42:$GU$50),MATCH($L$43,$EV$5:$EV$13,0),MATCH(A52,$EW$4:$GU$4,0),MATCH($G$42,$X$22:$X$25,0)))*C52</f>
        <v>0</v>
      </c>
      <c r="AC52" s="87">
        <f>(INDEX(($EW$5:$GU$13,$EW$17:$GU$25,$EW$30:$GU$38,$EW$42:$GU$50),MATCH($L$44,$EV$5:$EV$13,0),MATCH(A52,$EW$4:$GU$4,0),MATCH($G$42,$X$22:$X$25,0)))*C52</f>
        <v>0</v>
      </c>
      <c r="AD52" s="87">
        <f>(INDEX(($EW$5:$GU$13,$EW$17:$GU$25,$EW$30:$GU$38,$EW$42:$GU$50),MATCH($L$45,$EV$5:$EV$13,0),MATCH(A52,$EW$4:$GU$4,0),MATCH($G$42,$X$22:$X$25,0)))*C52</f>
        <v>0</v>
      </c>
      <c r="AE52" s="87">
        <f>(INDEX(($EW$5:$GU$13,$EW$17:$GU$25,$EW$30:$GU$38,$EW$42:$GU$50),MATCH($L$46,$EV$5:$EV$13,0),MATCH(A52,$EW$4:$GU$4,0),MATCH($G$42,$X$22:$X$25,0)))*C52</f>
        <v>0</v>
      </c>
      <c r="AF52" s="87">
        <f>(INDEX(($EW$5:$GU$13,$EW$17:$GU$25,$EW$30:$GU$38,$EW$42:$GU$50),MATCH($L$47,$EV$5:$EV$13,0),MATCH(A52,$EW$4:$GU$4,0),MATCH($G$42,$X$22:$X$25,0)))*C52</f>
        <v>0</v>
      </c>
      <c r="AG52" s="87">
        <f>(INDEX(($EW$5:$GU$13,$EW$17:$GU$25,$EW$30:$GU$38,$EW$42:$GU$50),MATCH($L$48,$EV$5:$EV$13,0),MATCH(A52,$EW$4:$GU$4,0),MATCH($G$42,$X$22:$X$25,0)))*C52</f>
        <v>0</v>
      </c>
      <c r="AH52" s="87">
        <f>(INDEX(($EW$5:$GU$13,$EW$17:$GU$25,$EW$30:$GU$38,$EW$42:$GU$50),MATCH($L$49,$EV$5:$EV$13,0),MATCH(A52,$EW$4:$GU$4,0),MATCH($G$42,$X$22:$X$25,0)))*C52</f>
        <v>0</v>
      </c>
      <c r="AI52" s="87"/>
      <c r="AJ52" s="87"/>
      <c r="AK52" s="87"/>
      <c r="AL52" s="87" t="s">
        <v>16</v>
      </c>
      <c r="AM52" s="87">
        <v>0</v>
      </c>
      <c r="AN52" s="87">
        <v>0</v>
      </c>
      <c r="AO52" s="87">
        <v>0</v>
      </c>
      <c r="AP52" s="87">
        <v>2</v>
      </c>
      <c r="AQ52" s="87">
        <v>2</v>
      </c>
      <c r="AR52" s="87">
        <v>0</v>
      </c>
      <c r="AS52" s="87">
        <v>4</v>
      </c>
      <c r="AT52" s="87">
        <v>0</v>
      </c>
      <c r="AU52" s="87">
        <v>2</v>
      </c>
      <c r="AV52" s="87">
        <v>10</v>
      </c>
      <c r="AW52" s="87">
        <v>0</v>
      </c>
      <c r="AX52" s="87">
        <v>10</v>
      </c>
      <c r="AY52" s="87">
        <v>0</v>
      </c>
      <c r="AZ52" s="87">
        <v>6</v>
      </c>
      <c r="BA52" s="87">
        <v>14</v>
      </c>
      <c r="BB52" s="87">
        <v>4</v>
      </c>
      <c r="BC52" s="87">
        <v>10</v>
      </c>
      <c r="BD52" s="87">
        <v>2</v>
      </c>
      <c r="BE52" s="87">
        <v>8</v>
      </c>
      <c r="BF52" s="87">
        <v>0</v>
      </c>
      <c r="BG52" s="87">
        <v>20</v>
      </c>
      <c r="BH52" s="87">
        <v>0</v>
      </c>
      <c r="BI52" s="87">
        <v>8</v>
      </c>
      <c r="BJ52" s="87">
        <v>24</v>
      </c>
      <c r="BK52" s="87">
        <v>16</v>
      </c>
      <c r="BL52" s="87">
        <v>22</v>
      </c>
      <c r="BM52" s="87">
        <v>14</v>
      </c>
      <c r="BN52" s="87">
        <v>8</v>
      </c>
      <c r="BO52" s="87">
        <v>12</v>
      </c>
      <c r="BP52" s="87">
        <v>32</v>
      </c>
      <c r="BQ52" s="87">
        <v>10</v>
      </c>
      <c r="BR52" s="87">
        <v>30</v>
      </c>
      <c r="BS52" s="87">
        <v>6</v>
      </c>
      <c r="BT52" s="87">
        <v>28</v>
      </c>
      <c r="BU52" s="87">
        <v>4</v>
      </c>
      <c r="BV52" s="87">
        <v>10</v>
      </c>
      <c r="BW52" s="87">
        <v>2</v>
      </c>
      <c r="BX52" s="87">
        <v>2</v>
      </c>
      <c r="BY52" s="87">
        <v>0</v>
      </c>
      <c r="BZ52" s="87">
        <v>20</v>
      </c>
      <c r="CA52" s="87">
        <v>0</v>
      </c>
      <c r="CB52" s="87">
        <v>18</v>
      </c>
      <c r="CC52" s="87">
        <v>0</v>
      </c>
      <c r="CD52" s="87">
        <v>16</v>
      </c>
      <c r="CE52" s="87">
        <v>0</v>
      </c>
      <c r="CF52" s="87">
        <v>14</v>
      </c>
      <c r="CG52" s="87">
        <v>0</v>
      </c>
      <c r="CH52" s="87">
        <v>12</v>
      </c>
      <c r="CI52" s="87">
        <v>32</v>
      </c>
      <c r="CJ52" s="87">
        <v>10</v>
      </c>
      <c r="CK52" s="87">
        <v>30</v>
      </c>
      <c r="CL52" s="87"/>
      <c r="CM52" s="87" t="s">
        <v>264</v>
      </c>
      <c r="CN52" s="87">
        <v>0</v>
      </c>
      <c r="CO52" s="87">
        <v>0</v>
      </c>
      <c r="CP52" s="87">
        <v>0</v>
      </c>
      <c r="CQ52" s="87">
        <v>2</v>
      </c>
      <c r="CR52" s="87">
        <v>0</v>
      </c>
      <c r="CS52" s="87">
        <v>2</v>
      </c>
      <c r="CT52" s="87">
        <v>4</v>
      </c>
      <c r="CU52" s="87">
        <v>2</v>
      </c>
      <c r="CV52" s="87">
        <v>4</v>
      </c>
      <c r="CW52" s="87">
        <v>6</v>
      </c>
      <c r="CX52" s="87">
        <v>6</v>
      </c>
      <c r="CY52" s="87">
        <v>4</v>
      </c>
      <c r="CZ52" s="87">
        <v>6</v>
      </c>
      <c r="DA52" s="87">
        <v>8</v>
      </c>
      <c r="DB52" s="87">
        <v>6</v>
      </c>
      <c r="DC52" s="87">
        <v>8</v>
      </c>
      <c r="DD52" s="87">
        <v>10</v>
      </c>
      <c r="DE52" s="87">
        <v>10</v>
      </c>
      <c r="DF52" s="87">
        <v>10</v>
      </c>
      <c r="DG52" s="87">
        <v>10</v>
      </c>
      <c r="DH52" s="87">
        <v>12</v>
      </c>
      <c r="DI52" s="87"/>
      <c r="DJ52" s="87"/>
      <c r="DK52" s="87"/>
      <c r="DL52" s="87"/>
      <c r="DM52" s="87"/>
      <c r="DN52" s="87"/>
      <c r="DO52" s="87"/>
      <c r="DP52" s="87"/>
      <c r="DQ52" s="87"/>
      <c r="DR52" s="87"/>
      <c r="DS52" s="87"/>
      <c r="DT52" s="87"/>
      <c r="DU52" s="87"/>
      <c r="DV52" s="87"/>
      <c r="DW52" s="87"/>
      <c r="DX52" s="87"/>
      <c r="DY52" s="87"/>
      <c r="DZ52" s="72"/>
      <c r="EA52" s="72"/>
      <c r="EB52" s="72"/>
      <c r="EC52" s="132"/>
      <c r="ED52" s="132"/>
      <c r="EE52" s="132"/>
      <c r="EF52" s="132"/>
      <c r="EG52" s="132"/>
      <c r="EH52" s="132"/>
      <c r="EI52" s="132"/>
      <c r="EJ52" s="132"/>
      <c r="EK52" s="132"/>
      <c r="EL52" s="132"/>
      <c r="EM52" s="132"/>
      <c r="EN52" s="132"/>
      <c r="EO52" s="132"/>
      <c r="EP52" s="132"/>
      <c r="EQ52" s="132"/>
      <c r="ER52" s="132"/>
      <c r="ES52" s="132"/>
      <c r="ET52" s="132"/>
      <c r="EU52" s="132"/>
      <c r="EV52" s="87" t="s">
        <v>155</v>
      </c>
      <c r="EW52" s="87"/>
      <c r="EX52" s="87"/>
      <c r="EY52" s="87"/>
      <c r="EZ52" s="87"/>
      <c r="FA52" s="87"/>
      <c r="FB52" s="87"/>
      <c r="FC52" s="87"/>
      <c r="FD52" s="87"/>
      <c r="FE52" s="87"/>
      <c r="FF52" s="87"/>
      <c r="FG52" s="87"/>
      <c r="FH52" s="87"/>
      <c r="FI52" s="87"/>
      <c r="FJ52" s="87"/>
      <c r="FK52" s="87"/>
      <c r="FL52" s="87"/>
      <c r="FM52" s="87"/>
      <c r="FN52" s="87"/>
      <c r="FO52" s="87"/>
      <c r="FP52" s="87"/>
      <c r="FQ52" s="87"/>
      <c r="FR52" s="87"/>
      <c r="FS52" s="87"/>
      <c r="FT52" s="87"/>
      <c r="FU52" s="87"/>
      <c r="FV52" s="87"/>
      <c r="FW52" s="87"/>
      <c r="FX52" s="87"/>
      <c r="FY52" s="87"/>
      <c r="FZ52" s="87"/>
      <c r="GA52" s="87"/>
      <c r="GB52" s="87"/>
      <c r="GC52" s="87"/>
      <c r="GD52" s="87"/>
      <c r="GE52" s="87"/>
      <c r="GF52" s="87"/>
      <c r="GG52" s="87"/>
      <c r="GH52" s="87"/>
      <c r="GI52" s="87"/>
      <c r="GJ52" s="87"/>
      <c r="GK52" s="87"/>
      <c r="GL52" s="87"/>
      <c r="GM52" s="87"/>
      <c r="GN52" s="87"/>
      <c r="GO52" s="87"/>
      <c r="GP52" s="87"/>
      <c r="GQ52" s="87"/>
      <c r="GR52" s="87"/>
      <c r="GS52" s="87"/>
      <c r="GT52" s="87"/>
      <c r="GU52" s="87"/>
      <c r="GV52" s="132"/>
      <c r="GW52" s="132"/>
      <c r="GX52" s="132"/>
    </row>
    <row r="53" spans="1:206" x14ac:dyDescent="0.25">
      <c r="A53" s="13"/>
      <c r="B53" s="6" t="s">
        <v>160</v>
      </c>
      <c r="C53" s="13"/>
      <c r="D53" s="18"/>
      <c r="E53" s="18"/>
      <c r="F53" s="18"/>
      <c r="G53" s="18"/>
      <c r="H53" s="18"/>
      <c r="I53" s="18"/>
      <c r="J53" s="18"/>
      <c r="K53" s="18"/>
      <c r="L53" s="7" t="s">
        <v>251</v>
      </c>
      <c r="M53" s="9">
        <f>INDEX(cennik!$C$2:$L$362,MATCH($L53,cennik!$B$2:$B$362,0),MATCH(M$2,cennik!$C$1:$L$1,0))</f>
        <v>895326</v>
      </c>
      <c r="N53" s="9" t="str">
        <f>INDEX(cennik!$C$2:$L$362,MATCH($L53,cennik!$B$2:$B$362,0),MATCH(N$2,cennik!$C$1:$L$1,0))</f>
        <v>szt.</v>
      </c>
      <c r="O53" s="9">
        <f>O51</f>
        <v>0</v>
      </c>
      <c r="P53" s="15">
        <f>INDEX(cennik!$C$2:$L$362,MATCH($L53,cennik!$B$2:$B$362,0),MATCH(P$2,cennik!$C$1:$L$1,0))</f>
        <v>59.081400000000002</v>
      </c>
      <c r="Q53" s="15">
        <f t="shared" si="20"/>
        <v>0</v>
      </c>
      <c r="R53" s="23">
        <f t="shared" si="18"/>
        <v>0</v>
      </c>
      <c r="S53" s="15">
        <f t="shared" si="21"/>
        <v>59.081400000000002</v>
      </c>
      <c r="T53" s="15">
        <f t="shared" si="22"/>
        <v>0</v>
      </c>
      <c r="U53" s="15">
        <f>INDEX(cennik!$C$2:$L$362,MATCH($L53,cennik!$B$2:$B$362,0),MATCH(U$2,cennik!$C$1:$L$1,0))*O53</f>
        <v>0</v>
      </c>
      <c r="V53" s="87"/>
      <c r="W53" s="89">
        <f t="shared" si="19"/>
        <v>0</v>
      </c>
      <c r="X53" s="87">
        <f t="shared" si="23"/>
        <v>0</v>
      </c>
      <c r="Y53" s="87"/>
      <c r="Z53" s="87">
        <f>(INDEX(($EW$5:$GU$13,$EW$17:$GU$25,$EW$30:$GU$38,$EW$42:$GU$50),MATCH($L$50,$EV$5:$EV$13,0),MATCH(A53,$EW$4:$GU$4,0),MATCH($G$42,$X$22:$X$25,0)))*C53</f>
        <v>0</v>
      </c>
      <c r="AA53" s="87">
        <f>(INDEX(($EW$5:$GU$13,$EW$17:$GU$25,$EW$30:$GU$38,$EW$42:$GU$50),MATCH($L$42,$EV$5:$EV$13,0),MATCH(A53,$EW$4:$GU$4,0),MATCH($G$42,$X$22:$X$25,0)))*C53</f>
        <v>0</v>
      </c>
      <c r="AB53" s="87">
        <f>(INDEX(($EW$5:$GU$13,$EW$17:$GU$25,$EW$30:$GU$38,$EW$42:$GU$50),MATCH($L$43,$EV$5:$EV$13,0),MATCH(A53,$EW$4:$GU$4,0),MATCH($G$42,$X$22:$X$25,0)))*C53</f>
        <v>0</v>
      </c>
      <c r="AC53" s="87">
        <f>(INDEX(($EW$5:$GU$13,$EW$17:$GU$25,$EW$30:$GU$38,$EW$42:$GU$50),MATCH($L$44,$EV$5:$EV$13,0),MATCH(A53,$EW$4:$GU$4,0),MATCH($G$42,$X$22:$X$25,0)))*C53</f>
        <v>0</v>
      </c>
      <c r="AD53" s="87">
        <f>(INDEX(($EW$5:$GU$13,$EW$17:$GU$25,$EW$30:$GU$38,$EW$42:$GU$50),MATCH($L$45,$EV$5:$EV$13,0),MATCH(A53,$EW$4:$GU$4,0),MATCH($G$42,$X$22:$X$25,0)))*C53</f>
        <v>0</v>
      </c>
      <c r="AE53" s="87">
        <f>(INDEX(($EW$5:$GU$13,$EW$17:$GU$25,$EW$30:$GU$38,$EW$42:$GU$50),MATCH($L$46,$EV$5:$EV$13,0),MATCH(A53,$EW$4:$GU$4,0),MATCH($G$42,$X$22:$X$25,0)))*C53</f>
        <v>0</v>
      </c>
      <c r="AF53" s="87">
        <f>(INDEX(($EW$5:$GU$13,$EW$17:$GU$25,$EW$30:$GU$38,$EW$42:$GU$50),MATCH($L$47,$EV$5:$EV$13,0),MATCH(A53,$EW$4:$GU$4,0),MATCH($G$42,$X$22:$X$25,0)))*C53</f>
        <v>0</v>
      </c>
      <c r="AG53" s="87">
        <f>(INDEX(($EW$5:$GU$13,$EW$17:$GU$25,$EW$30:$GU$38,$EW$42:$GU$50),MATCH($L$48,$EV$5:$EV$13,0),MATCH(A53,$EW$4:$GU$4,0),MATCH($G$42,$X$22:$X$25,0)))*C53</f>
        <v>0</v>
      </c>
      <c r="AH53" s="87">
        <f>(INDEX(($EW$5:$GU$13,$EW$17:$GU$25,$EW$30:$GU$38,$EW$42:$GU$50),MATCH($L$49,$EV$5:$EV$13,0),MATCH(A53,$EW$4:$GU$4,0),MATCH($G$42,$X$22:$X$25,0)))*C53</f>
        <v>0</v>
      </c>
      <c r="AI53" s="87"/>
      <c r="AJ53" s="87"/>
      <c r="AK53" s="87"/>
      <c r="AL53" s="87" t="s">
        <v>30</v>
      </c>
      <c r="AM53" s="87">
        <v>0</v>
      </c>
      <c r="AN53" s="87">
        <v>0</v>
      </c>
      <c r="AO53" s="87">
        <v>0</v>
      </c>
      <c r="AP53" s="87">
        <v>0</v>
      </c>
      <c r="AQ53" s="87">
        <v>0</v>
      </c>
      <c r="AR53" s="87">
        <v>4</v>
      </c>
      <c r="AS53" s="87">
        <v>0</v>
      </c>
      <c r="AT53" s="87">
        <v>6</v>
      </c>
      <c r="AU53" s="87">
        <v>4</v>
      </c>
      <c r="AV53" s="87">
        <v>0</v>
      </c>
      <c r="AW53" s="87">
        <v>8</v>
      </c>
      <c r="AX53" s="87">
        <v>2</v>
      </c>
      <c r="AY53" s="87">
        <v>10</v>
      </c>
      <c r="AZ53" s="87">
        <v>8</v>
      </c>
      <c r="BA53" s="87">
        <v>0</v>
      </c>
      <c r="BB53" s="87">
        <v>12</v>
      </c>
      <c r="BC53" s="87">
        <v>6</v>
      </c>
      <c r="BD53" s="87">
        <v>16</v>
      </c>
      <c r="BE53" s="87">
        <v>10</v>
      </c>
      <c r="BF53" s="87">
        <v>20</v>
      </c>
      <c r="BG53" s="87">
        <v>2</v>
      </c>
      <c r="BH53" s="87">
        <v>22</v>
      </c>
      <c r="BI53" s="87">
        <v>14</v>
      </c>
      <c r="BJ53" s="87">
        <v>0</v>
      </c>
      <c r="BK53" s="87">
        <v>10</v>
      </c>
      <c r="BL53" s="87">
        <v>4</v>
      </c>
      <c r="BM53" s="87">
        <v>14</v>
      </c>
      <c r="BN53" s="87">
        <v>18</v>
      </c>
      <c r="BO53" s="87">
        <v>18</v>
      </c>
      <c r="BP53" s="87">
        <v>0</v>
      </c>
      <c r="BQ53" s="87">
        <v>22</v>
      </c>
      <c r="BR53" s="87">
        <v>4</v>
      </c>
      <c r="BS53" s="87">
        <v>28</v>
      </c>
      <c r="BT53" s="87">
        <v>8</v>
      </c>
      <c r="BU53" s="87">
        <v>32</v>
      </c>
      <c r="BV53" s="87">
        <v>26</v>
      </c>
      <c r="BW53" s="87">
        <v>36</v>
      </c>
      <c r="BX53" s="87">
        <v>36</v>
      </c>
      <c r="BY53" s="87">
        <v>40</v>
      </c>
      <c r="BZ53" s="87">
        <v>22</v>
      </c>
      <c r="CA53" s="87">
        <v>42</v>
      </c>
      <c r="CB53" s="87">
        <v>26</v>
      </c>
      <c r="CC53" s="87">
        <v>44</v>
      </c>
      <c r="CD53" s="87">
        <v>30</v>
      </c>
      <c r="CE53" s="87">
        <v>46</v>
      </c>
      <c r="CF53" s="87">
        <v>34</v>
      </c>
      <c r="CG53" s="87">
        <v>48</v>
      </c>
      <c r="CH53" s="87">
        <v>38</v>
      </c>
      <c r="CI53" s="87">
        <v>20</v>
      </c>
      <c r="CJ53" s="87">
        <v>42</v>
      </c>
      <c r="CK53" s="87">
        <v>24</v>
      </c>
      <c r="CL53" s="87"/>
      <c r="CM53" s="87" t="s">
        <v>12</v>
      </c>
      <c r="CN53" s="87">
        <v>0</v>
      </c>
      <c r="CO53" s="87">
        <v>0</v>
      </c>
      <c r="CP53" s="87">
        <v>0</v>
      </c>
      <c r="CQ53" s="87">
        <v>0</v>
      </c>
      <c r="CR53" s="87">
        <v>2</v>
      </c>
      <c r="CS53" s="87">
        <v>2</v>
      </c>
      <c r="CT53" s="87">
        <v>2</v>
      </c>
      <c r="CU53" s="87">
        <v>4</v>
      </c>
      <c r="CV53" s="87">
        <v>4</v>
      </c>
      <c r="CW53" s="87">
        <v>4</v>
      </c>
      <c r="CX53" s="87">
        <v>4</v>
      </c>
      <c r="CY53" s="87">
        <v>6</v>
      </c>
      <c r="CZ53" s="87">
        <v>6</v>
      </c>
      <c r="DA53" s="87">
        <v>6</v>
      </c>
      <c r="DB53" s="87">
        <v>8</v>
      </c>
      <c r="DC53" s="87">
        <v>8</v>
      </c>
      <c r="DD53" s="87">
        <v>8</v>
      </c>
      <c r="DE53" s="87">
        <v>8</v>
      </c>
      <c r="DF53" s="87">
        <v>10</v>
      </c>
      <c r="DG53" s="87">
        <v>10</v>
      </c>
      <c r="DH53" s="87">
        <v>10</v>
      </c>
      <c r="DI53" s="87"/>
      <c r="DJ53" s="87"/>
      <c r="DK53" s="87"/>
      <c r="DL53" s="87"/>
      <c r="DM53" s="87"/>
      <c r="DN53" s="87"/>
      <c r="DO53" s="87"/>
      <c r="DP53" s="87"/>
      <c r="DQ53" s="87"/>
      <c r="DR53" s="87"/>
      <c r="DS53" s="87"/>
      <c r="DT53" s="87"/>
      <c r="DU53" s="87"/>
      <c r="DV53" s="87"/>
      <c r="DW53" s="87"/>
      <c r="DX53" s="87"/>
      <c r="DY53" s="87"/>
      <c r="DZ53" s="72"/>
      <c r="EA53" s="72"/>
      <c r="EB53" s="72"/>
      <c r="EC53" s="132"/>
      <c r="ED53" s="132"/>
      <c r="EE53" s="132"/>
      <c r="EF53" s="132"/>
      <c r="EG53" s="132"/>
      <c r="EH53" s="132"/>
      <c r="EI53" s="132"/>
      <c r="EJ53" s="132"/>
      <c r="EK53" s="132"/>
      <c r="EL53" s="132"/>
      <c r="EM53" s="132"/>
      <c r="EN53" s="132"/>
      <c r="EO53" s="132"/>
      <c r="EP53" s="132"/>
      <c r="EQ53" s="132"/>
      <c r="ER53" s="132"/>
      <c r="ES53" s="132"/>
      <c r="ET53" s="132"/>
      <c r="EU53" s="132"/>
      <c r="EV53" s="87"/>
      <c r="EW53" s="87">
        <v>0</v>
      </c>
      <c r="EX53" s="87">
        <v>1</v>
      </c>
      <c r="EY53" s="87">
        <v>2</v>
      </c>
      <c r="EZ53" s="87">
        <v>3</v>
      </c>
      <c r="FA53" s="87">
        <v>4</v>
      </c>
      <c r="FB53" s="87">
        <v>5</v>
      </c>
      <c r="FC53" s="87">
        <v>6</v>
      </c>
      <c r="FD53" s="87">
        <v>7</v>
      </c>
      <c r="FE53" s="87">
        <v>8</v>
      </c>
      <c r="FF53" s="87">
        <v>9</v>
      </c>
      <c r="FG53" s="87">
        <v>10</v>
      </c>
      <c r="FH53" s="87"/>
      <c r="FI53" s="87" t="s">
        <v>683</v>
      </c>
      <c r="FJ53" s="87"/>
      <c r="FK53" s="87"/>
      <c r="FL53" s="87"/>
      <c r="FM53" s="87"/>
      <c r="FN53" s="87"/>
      <c r="FO53" s="87"/>
      <c r="FP53" s="87"/>
      <c r="FQ53" s="87"/>
      <c r="FR53" s="87"/>
      <c r="FS53" s="87"/>
      <c r="FT53" s="87"/>
      <c r="FU53" s="87"/>
      <c r="FV53" s="87"/>
      <c r="FW53" s="87"/>
      <c r="FX53" s="87"/>
      <c r="FY53" s="87"/>
      <c r="FZ53" s="87"/>
      <c r="GA53" s="87"/>
      <c r="GB53" s="87"/>
      <c r="GC53" s="87"/>
      <c r="GD53" s="87"/>
      <c r="GE53" s="87"/>
      <c r="GF53" s="87"/>
      <c r="GG53" s="87"/>
      <c r="GH53" s="87"/>
      <c r="GI53" s="87"/>
      <c r="GJ53" s="87"/>
      <c r="GK53" s="87"/>
      <c r="GL53" s="87"/>
      <c r="GM53" s="87"/>
      <c r="GN53" s="87"/>
      <c r="GO53" s="87"/>
      <c r="GP53" s="87"/>
      <c r="GQ53" s="87"/>
      <c r="GR53" s="87"/>
      <c r="GS53" s="87"/>
      <c r="GT53" s="87"/>
      <c r="GU53" s="87"/>
      <c r="GV53" s="132"/>
      <c r="GW53" s="132"/>
      <c r="GX53" s="132"/>
    </row>
    <row r="54" spans="1:206" x14ac:dyDescent="0.25">
      <c r="A54" s="13"/>
      <c r="B54" s="6" t="s">
        <v>160</v>
      </c>
      <c r="C54" s="13"/>
      <c r="D54" s="18"/>
      <c r="E54" s="18"/>
      <c r="F54" s="18"/>
      <c r="G54" s="18"/>
      <c r="H54" s="18"/>
      <c r="I54" s="18"/>
      <c r="J54" s="18"/>
      <c r="K54" s="18"/>
      <c r="L54" s="7" t="str">
        <f>INDEX(($Z$89:$AA$99),MATCH(I42,$Y$89:$Y$98,0),MATCH(E43,$Z$88:$AA$88,0),1)</f>
        <v>BUF35</v>
      </c>
      <c r="M54" s="9">
        <f>INDEX(cennik!$C$2:$L$362,MATCH($L54,cennik!$B$2:$B$362,0),MATCH(M$2,cennik!$C$1:$L$1,0))</f>
        <v>897335</v>
      </c>
      <c r="N54" s="9" t="str">
        <f>INDEX(cennik!$C$2:$L$362,MATCH($L54,cennik!$B$2:$B$362,0),MATCH(N$2,cennik!$C$1:$L$1,0))</f>
        <v>szt.</v>
      </c>
      <c r="O54" s="9">
        <f>SUM(IF(A41=0,0,IF((A41&gt;0),C41*4)),IF(A42=0,0,IF((A42&gt;0),C42*4)),IF(A43=0,0,IF((A43&gt;0),C43*4)),IF(A44=0,0,IF((A44&gt;0),C44*4)),IF(A45=0,0,IF((A45&gt;0),C45*4)),IF(A46=0,0,IF((A46&gt;0),C46*4)),IF(A47=0,0,IF((A47&gt;0),C47*4)),IF(A48=0,0,IF((A48&gt;0),C48*4)),IF(A49=0,0,IF((A49&gt;0),C49*4)),IF(A50=0,0,IF((A50&gt;0),C50*4)),IF(A51=0,0,IF((A51&gt;0),C51*4)),IF(A52=0,0,IF((A52&gt;0),C52*4)),IF(A53=0,0,IF((A53&gt;0),C53*4)),IF(A54=0,0,IF((A54&gt;0),C54*4)),IF(A55=0,0,IF((A55&gt;0),C55*4)),,IF(A56=0,0,IF((A56&gt;0),C56*4)))</f>
        <v>0</v>
      </c>
      <c r="P54" s="15">
        <f>INDEX(cennik!$C$2:$L$362,MATCH($L54,cennik!$B$2:$B$362,0),MATCH(P$2,cennik!$C$1:$L$1,0))</f>
        <v>2.06</v>
      </c>
      <c r="Q54" s="15">
        <f t="shared" si="20"/>
        <v>0</v>
      </c>
      <c r="R54" s="23">
        <f t="shared" si="18"/>
        <v>0</v>
      </c>
      <c r="S54" s="15">
        <f t="shared" si="21"/>
        <v>2.06</v>
      </c>
      <c r="T54" s="15">
        <f t="shared" si="22"/>
        <v>0</v>
      </c>
      <c r="U54" s="15">
        <f>INDEX(cennik!$C$2:$L$362,MATCH($L54,cennik!$B$2:$B$362,0),MATCH(U$2,cennik!$C$1:$L$1,0))*O54</f>
        <v>0</v>
      </c>
      <c r="V54" s="87"/>
      <c r="W54" s="89">
        <f t="shared" si="19"/>
        <v>0</v>
      </c>
      <c r="X54" s="87">
        <f t="shared" si="23"/>
        <v>0</v>
      </c>
      <c r="Y54" s="87"/>
      <c r="Z54" s="87">
        <f>(INDEX(($EW$5:$GU$13,$EW$17:$GU$25,$EW$30:$GU$38,$EW$42:$GU$50),MATCH($L$50,$EV$5:$EV$13,0),MATCH(A54,$EW$4:$GU$4,0),MATCH($G$42,$X$22:$X$25,0)))*C54</f>
        <v>0</v>
      </c>
      <c r="AA54" s="87">
        <f>(INDEX(($EW$5:$GU$13,$EW$17:$GU$25,$EW$30:$GU$38,$EW$42:$GU$50),MATCH($L$42,$EV$5:$EV$13,0),MATCH(A54,$EW$4:$GU$4,0),MATCH($G$42,$X$22:$X$25,0)))*C54</f>
        <v>0</v>
      </c>
      <c r="AB54" s="87">
        <f>(INDEX(($EW$5:$GU$13,$EW$17:$GU$25,$EW$30:$GU$38,$EW$42:$GU$50),MATCH($L$43,$EV$5:$EV$13,0),MATCH(A54,$EW$4:$GU$4,0),MATCH($G$42,$X$22:$X$25,0)))*C54</f>
        <v>0</v>
      </c>
      <c r="AC54" s="87">
        <f>(INDEX(($EW$5:$GU$13,$EW$17:$GU$25,$EW$30:$GU$38,$EW$42:$GU$50),MATCH($L$44,$EV$5:$EV$13,0),MATCH(A54,$EW$4:$GU$4,0),MATCH($G$42,$X$22:$X$25,0)))*C54</f>
        <v>0</v>
      </c>
      <c r="AD54" s="87">
        <f>(INDEX(($EW$5:$GU$13,$EW$17:$GU$25,$EW$30:$GU$38,$EW$42:$GU$50),MATCH($L$45,$EV$5:$EV$13,0),MATCH(A54,$EW$4:$GU$4,0),MATCH($G$42,$X$22:$X$25,0)))*C54</f>
        <v>0</v>
      </c>
      <c r="AE54" s="87">
        <f>(INDEX(($EW$5:$GU$13,$EW$17:$GU$25,$EW$30:$GU$38,$EW$42:$GU$50),MATCH($L$46,$EV$5:$EV$13,0),MATCH(A54,$EW$4:$GU$4,0),MATCH($G$42,$X$22:$X$25,0)))*C54</f>
        <v>0</v>
      </c>
      <c r="AF54" s="87">
        <f>(INDEX(($EW$5:$GU$13,$EW$17:$GU$25,$EW$30:$GU$38,$EW$42:$GU$50),MATCH($L$47,$EV$5:$EV$13,0),MATCH(A54,$EW$4:$GU$4,0),MATCH($G$42,$X$22:$X$25,0)))*C54</f>
        <v>0</v>
      </c>
      <c r="AG54" s="87">
        <f>(INDEX(($EW$5:$GU$13,$EW$17:$GU$25,$EW$30:$GU$38,$EW$42:$GU$50),MATCH($L$48,$EV$5:$EV$13,0),MATCH(A54,$EW$4:$GU$4,0),MATCH($G$42,$X$22:$X$25,0)))*C54</f>
        <v>0</v>
      </c>
      <c r="AH54" s="87">
        <f>(INDEX(($EW$5:$GU$13,$EW$17:$GU$25,$EW$30:$GU$38,$EW$42:$GU$50),MATCH($L$49,$EV$5:$EV$13,0),MATCH(A54,$EW$4:$GU$4,0),MATCH($G$42,$X$22:$X$25,0)))*C54</f>
        <v>0</v>
      </c>
      <c r="AI54" s="87"/>
      <c r="AJ54" s="87"/>
      <c r="AK54" s="87"/>
      <c r="AL54" s="87" t="s">
        <v>592</v>
      </c>
      <c r="AM54" s="87">
        <v>0</v>
      </c>
      <c r="AN54" s="87">
        <f>((((SUM(AN49:AN53))/2)-1))*4</f>
        <v>0</v>
      </c>
      <c r="AO54" s="87">
        <f t="shared" ref="AO54:CK54" si="25">((((SUM(AO49:AO53))/2)-1))*4</f>
        <v>4</v>
      </c>
      <c r="AP54" s="87">
        <f t="shared" si="25"/>
        <v>4</v>
      </c>
      <c r="AQ54" s="87">
        <f t="shared" si="25"/>
        <v>8</v>
      </c>
      <c r="AR54" s="87">
        <f t="shared" si="25"/>
        <v>8</v>
      </c>
      <c r="AS54" s="87">
        <f t="shared" si="25"/>
        <v>12</v>
      </c>
      <c r="AT54" s="87">
        <f t="shared" si="25"/>
        <v>12</v>
      </c>
      <c r="AU54" s="87">
        <f t="shared" si="25"/>
        <v>16</v>
      </c>
      <c r="AV54" s="87">
        <f t="shared" si="25"/>
        <v>16</v>
      </c>
      <c r="AW54" s="87">
        <f t="shared" si="25"/>
        <v>20</v>
      </c>
      <c r="AX54" s="87">
        <f t="shared" si="25"/>
        <v>20</v>
      </c>
      <c r="AY54" s="87">
        <f t="shared" si="25"/>
        <v>24</v>
      </c>
      <c r="AZ54" s="87">
        <f t="shared" si="25"/>
        <v>24</v>
      </c>
      <c r="BA54" s="87">
        <f t="shared" si="25"/>
        <v>28</v>
      </c>
      <c r="BB54" s="87">
        <f t="shared" si="25"/>
        <v>28</v>
      </c>
      <c r="BC54" s="87">
        <f t="shared" si="25"/>
        <v>32</v>
      </c>
      <c r="BD54" s="87">
        <f t="shared" si="25"/>
        <v>32</v>
      </c>
      <c r="BE54" s="87">
        <f t="shared" si="25"/>
        <v>36</v>
      </c>
      <c r="BF54" s="87">
        <f t="shared" si="25"/>
        <v>36</v>
      </c>
      <c r="BG54" s="87">
        <f t="shared" si="25"/>
        <v>40</v>
      </c>
      <c r="BH54" s="87">
        <f t="shared" si="25"/>
        <v>40</v>
      </c>
      <c r="BI54" s="87">
        <f t="shared" si="25"/>
        <v>44</v>
      </c>
      <c r="BJ54" s="87">
        <f t="shared" si="25"/>
        <v>48</v>
      </c>
      <c r="BK54" s="87">
        <f t="shared" si="25"/>
        <v>48</v>
      </c>
      <c r="BL54" s="87">
        <f t="shared" si="25"/>
        <v>52</v>
      </c>
      <c r="BM54" s="87">
        <f t="shared" si="25"/>
        <v>52</v>
      </c>
      <c r="BN54" s="87">
        <f t="shared" si="25"/>
        <v>56</v>
      </c>
      <c r="BO54" s="87">
        <f t="shared" si="25"/>
        <v>56</v>
      </c>
      <c r="BP54" s="87">
        <f t="shared" si="25"/>
        <v>60</v>
      </c>
      <c r="BQ54" s="87">
        <f t="shared" si="25"/>
        <v>60</v>
      </c>
      <c r="BR54" s="87">
        <f t="shared" si="25"/>
        <v>64</v>
      </c>
      <c r="BS54" s="87">
        <f t="shared" si="25"/>
        <v>64</v>
      </c>
      <c r="BT54" s="87">
        <f t="shared" si="25"/>
        <v>68</v>
      </c>
      <c r="BU54" s="87">
        <f t="shared" si="25"/>
        <v>68</v>
      </c>
      <c r="BV54" s="87">
        <f t="shared" si="25"/>
        <v>72</v>
      </c>
      <c r="BW54" s="87">
        <f t="shared" si="25"/>
        <v>72</v>
      </c>
      <c r="BX54" s="87">
        <f t="shared" si="25"/>
        <v>76</v>
      </c>
      <c r="BY54" s="87">
        <f t="shared" si="25"/>
        <v>76</v>
      </c>
      <c r="BZ54" s="87">
        <f t="shared" si="25"/>
        <v>80</v>
      </c>
      <c r="CA54" s="87">
        <f t="shared" si="25"/>
        <v>80</v>
      </c>
      <c r="CB54" s="87">
        <f t="shared" si="25"/>
        <v>84</v>
      </c>
      <c r="CC54" s="87">
        <f t="shared" si="25"/>
        <v>84</v>
      </c>
      <c r="CD54" s="87">
        <f t="shared" si="25"/>
        <v>88</v>
      </c>
      <c r="CE54" s="87">
        <f t="shared" si="25"/>
        <v>88</v>
      </c>
      <c r="CF54" s="87">
        <f t="shared" si="25"/>
        <v>92</v>
      </c>
      <c r="CG54" s="87">
        <f t="shared" si="25"/>
        <v>92</v>
      </c>
      <c r="CH54" s="87">
        <f t="shared" si="25"/>
        <v>96</v>
      </c>
      <c r="CI54" s="87">
        <f t="shared" si="25"/>
        <v>100</v>
      </c>
      <c r="CJ54" s="87">
        <f t="shared" si="25"/>
        <v>100</v>
      </c>
      <c r="CK54" s="87">
        <f t="shared" si="25"/>
        <v>104</v>
      </c>
      <c r="CL54" s="87"/>
      <c r="CM54" s="87"/>
      <c r="CN54" s="87"/>
      <c r="CO54" s="87"/>
      <c r="CP54" s="87"/>
      <c r="CQ54" s="87"/>
      <c r="CR54" s="87"/>
      <c r="CS54" s="87"/>
      <c r="CT54" s="87"/>
      <c r="CU54" s="87"/>
      <c r="CV54" s="87"/>
      <c r="CW54" s="87"/>
      <c r="CX54" s="87"/>
      <c r="CY54" s="87"/>
      <c r="CZ54" s="87"/>
      <c r="DA54" s="87"/>
      <c r="DB54" s="87"/>
      <c r="DC54" s="87"/>
      <c r="DD54" s="87"/>
      <c r="DE54" s="87"/>
      <c r="DF54" s="87"/>
      <c r="DG54" s="87"/>
      <c r="DH54" s="87"/>
      <c r="DI54" s="87"/>
      <c r="DJ54" s="87"/>
      <c r="DK54" s="87"/>
      <c r="DL54" s="87"/>
      <c r="DM54" s="87"/>
      <c r="DN54" s="87"/>
      <c r="DO54" s="87"/>
      <c r="DP54" s="87"/>
      <c r="DQ54" s="87"/>
      <c r="DR54" s="87"/>
      <c r="DS54" s="87"/>
      <c r="DT54" s="87"/>
      <c r="DU54" s="87"/>
      <c r="DV54" s="87"/>
      <c r="DW54" s="87"/>
      <c r="DX54" s="87"/>
      <c r="DY54" s="87"/>
      <c r="DZ54" s="72"/>
      <c r="EA54" s="72"/>
      <c r="EB54" s="72"/>
      <c r="EC54" s="132"/>
      <c r="ED54" s="132"/>
      <c r="EE54" s="132"/>
      <c r="EF54" s="132"/>
      <c r="EG54" s="132"/>
      <c r="EH54" s="132"/>
      <c r="EI54" s="132"/>
      <c r="EJ54" s="132"/>
      <c r="EK54" s="132"/>
      <c r="EL54" s="132"/>
      <c r="EM54" s="132"/>
      <c r="EN54" s="132"/>
      <c r="EO54" s="132"/>
      <c r="EP54" s="132"/>
      <c r="EQ54" s="132"/>
      <c r="ER54" s="132"/>
      <c r="ES54" s="132"/>
      <c r="ET54" s="132"/>
      <c r="EU54" s="132"/>
      <c r="EV54" s="87" t="s">
        <v>260</v>
      </c>
      <c r="EW54" s="87">
        <v>0</v>
      </c>
      <c r="EX54" s="87">
        <v>0</v>
      </c>
      <c r="EY54" s="87">
        <v>0</v>
      </c>
      <c r="EZ54" s="87">
        <v>0</v>
      </c>
      <c r="FA54" s="87">
        <v>0</v>
      </c>
      <c r="FB54" s="87">
        <v>0</v>
      </c>
      <c r="FC54" s="87">
        <v>0</v>
      </c>
      <c r="FD54" s="87">
        <v>2</v>
      </c>
      <c r="FE54" s="87">
        <v>0</v>
      </c>
      <c r="FF54" s="87">
        <v>0</v>
      </c>
      <c r="FG54" s="87">
        <v>0</v>
      </c>
      <c r="FH54" s="87"/>
      <c r="FI54" s="87"/>
      <c r="FJ54" s="87">
        <v>0</v>
      </c>
      <c r="FK54" s="87">
        <v>1</v>
      </c>
      <c r="FL54" s="87">
        <v>2</v>
      </c>
      <c r="FM54" s="87">
        <v>3</v>
      </c>
      <c r="FN54" s="87">
        <v>4</v>
      </c>
      <c r="FO54" s="87">
        <v>5</v>
      </c>
      <c r="FP54" s="87">
        <v>6</v>
      </c>
      <c r="FQ54" s="87">
        <v>7</v>
      </c>
      <c r="FR54" s="87">
        <v>8</v>
      </c>
      <c r="FS54" s="87">
        <v>9</v>
      </c>
      <c r="FT54" s="87">
        <v>10</v>
      </c>
      <c r="FU54" s="87"/>
      <c r="FV54" s="87"/>
      <c r="FW54" s="87">
        <v>0</v>
      </c>
      <c r="FX54" s="87">
        <v>1</v>
      </c>
      <c r="FY54" s="87">
        <v>2</v>
      </c>
      <c r="FZ54" s="87">
        <v>3</v>
      </c>
      <c r="GA54" s="87">
        <v>4</v>
      </c>
      <c r="GB54" s="87">
        <v>5</v>
      </c>
      <c r="GC54" s="87">
        <v>6</v>
      </c>
      <c r="GD54" s="87">
        <v>7</v>
      </c>
      <c r="GE54" s="87">
        <v>8</v>
      </c>
      <c r="GF54" s="87">
        <v>9</v>
      </c>
      <c r="GG54" s="87">
        <v>10</v>
      </c>
      <c r="GH54" s="87"/>
      <c r="GI54" s="87"/>
      <c r="GJ54" s="87"/>
      <c r="GK54" s="87"/>
      <c r="GL54" s="87"/>
      <c r="GM54" s="87"/>
      <c r="GN54" s="87"/>
      <c r="GO54" s="87"/>
      <c r="GP54" s="87"/>
      <c r="GQ54" s="87"/>
      <c r="GR54" s="87"/>
      <c r="GS54" s="87"/>
      <c r="GT54" s="87"/>
      <c r="GU54" s="87"/>
      <c r="GV54" s="132"/>
      <c r="GW54" s="132"/>
      <c r="GX54" s="132"/>
    </row>
    <row r="55" spans="1:206" x14ac:dyDescent="0.25">
      <c r="A55" s="13"/>
      <c r="B55" s="6" t="s">
        <v>160</v>
      </c>
      <c r="C55" s="13"/>
      <c r="D55" s="18"/>
      <c r="E55" s="18"/>
      <c r="F55" s="18"/>
      <c r="G55" s="18"/>
      <c r="H55" s="18"/>
      <c r="I55" s="18"/>
      <c r="J55" s="18"/>
      <c r="K55" s="18"/>
      <c r="L55" s="7" t="str">
        <f>INDEX(($Z$99:$AA$99),1,MATCH(E43,$Z$88:$AA$88,0),1)</f>
        <v>PUF</v>
      </c>
      <c r="M55" s="9">
        <f>INDEX(cennik!$C$2:$L$362,MATCH($L55,cennik!$B$2:$B$362,0),MATCH(M$2,cennik!$C$1:$L$1,0))</f>
        <v>897300</v>
      </c>
      <c r="N55" s="9" t="str">
        <f>INDEX(cennik!$C$2:$L$362,MATCH($L55,cennik!$B$2:$B$362,0),MATCH(N$2,cennik!$C$1:$L$1,0))</f>
        <v>szt.</v>
      </c>
      <c r="O55" s="9">
        <f>SUM(IF(A41=0,0,IF(A41&gt;0,(A41-1)*2*C41)),IF(A42=0,0,IF(A42&gt;0,(A42-1)*2*C42)),IF(A43=0,0,IF(A43&gt;0,(A43-1)*2*C43)),IF(A44=0,0,IF(A44&gt;0,(A44-1)*2*C44)),IF(A45=0,0,IF(A45&gt;0,(A45-1)*2*C45)),IF(A46=0,0,IF(A46&gt;0,(A46-1)*2*C46)),IF(A47=0,0,IF(A47&gt;0,(A47-1)*2*C47)),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)</f>
        <v>0</v>
      </c>
      <c r="P55" s="15">
        <f>INDEX(cennik!$C$2:$L$362,MATCH($L55,cennik!$B$2:$B$362,0),MATCH(P$2,cennik!$C$1:$L$1,0))</f>
        <v>2.0352800000000002</v>
      </c>
      <c r="Q55" s="15">
        <f t="shared" si="20"/>
        <v>0</v>
      </c>
      <c r="R55" s="23">
        <f t="shared" si="18"/>
        <v>0</v>
      </c>
      <c r="S55" s="15">
        <f t="shared" si="21"/>
        <v>2.0352800000000002</v>
      </c>
      <c r="T55" s="15">
        <f t="shared" si="22"/>
        <v>0</v>
      </c>
      <c r="U55" s="15">
        <f>INDEX(cennik!$C$2:$L$362,MATCH($L55,cennik!$B$2:$B$362,0),MATCH(U$2,cennik!$C$1:$L$1,0))*O55</f>
        <v>0</v>
      </c>
      <c r="V55" s="87"/>
      <c r="W55" s="89">
        <f t="shared" si="19"/>
        <v>0</v>
      </c>
      <c r="X55" s="87">
        <f t="shared" si="23"/>
        <v>0</v>
      </c>
      <c r="Y55" s="87"/>
      <c r="Z55" s="87">
        <f>(INDEX(($EW$5:$GU$13,$EW$17:$GU$25,$EW$30:$GU$38,$EW$42:$GU$50),MATCH($L$50,$EV$5:$EV$13,0),MATCH(A55,$EW$4:$GU$4,0),MATCH($G$42,$X$22:$X$25,0)))*C55</f>
        <v>0</v>
      </c>
      <c r="AA55" s="87">
        <f>(INDEX(($EW$5:$GU$13,$EW$17:$GU$25,$EW$30:$GU$38,$EW$42:$GU$50),MATCH($L$42,$EV$5:$EV$13,0),MATCH(A55,$EW$4:$GU$4,0),MATCH($G$42,$X$22:$X$25,0)))*C55</f>
        <v>0</v>
      </c>
      <c r="AB55" s="87">
        <f>(INDEX(($EW$5:$GU$13,$EW$17:$GU$25,$EW$30:$GU$38,$EW$42:$GU$50),MATCH($L$43,$EV$5:$EV$13,0),MATCH(A55,$EW$4:$GU$4,0),MATCH($G$42,$X$22:$X$25,0)))*C55</f>
        <v>0</v>
      </c>
      <c r="AC55" s="87">
        <f>(INDEX(($EW$5:$GU$13,$EW$17:$GU$25,$EW$30:$GU$38,$EW$42:$GU$50),MATCH($L$44,$EV$5:$EV$13,0),MATCH(A55,$EW$4:$GU$4,0),MATCH($G$42,$X$22:$X$25,0)))*C55</f>
        <v>0</v>
      </c>
      <c r="AD55" s="87">
        <f>(INDEX(($EW$5:$GU$13,$EW$17:$GU$25,$EW$30:$GU$38,$EW$42:$GU$50),MATCH($L$45,$EV$5:$EV$13,0),MATCH(A55,$EW$4:$GU$4,0),MATCH($G$42,$X$22:$X$25,0)))*C55</f>
        <v>0</v>
      </c>
      <c r="AE55" s="87">
        <f>(INDEX(($EW$5:$GU$13,$EW$17:$GU$25,$EW$30:$GU$38,$EW$42:$GU$50),MATCH($L$46,$EV$5:$EV$13,0),MATCH(A55,$EW$4:$GU$4,0),MATCH($G$42,$X$22:$X$25,0)))*C55</f>
        <v>0</v>
      </c>
      <c r="AF55" s="87">
        <f>(INDEX(($EW$5:$GU$13,$EW$17:$GU$25,$EW$30:$GU$38,$EW$42:$GU$50),MATCH($L$47,$EV$5:$EV$13,0),MATCH(A55,$EW$4:$GU$4,0),MATCH($G$42,$X$22:$X$25,0)))*C55</f>
        <v>0</v>
      </c>
      <c r="AG55" s="87">
        <f>(INDEX(($EW$5:$GU$13,$EW$17:$GU$25,$EW$30:$GU$38,$EW$42:$GU$50),MATCH($L$48,$EV$5:$EV$13,0),MATCH(A55,$EW$4:$GU$4,0),MATCH($G$42,$X$22:$X$25,0)))*C55</f>
        <v>0</v>
      </c>
      <c r="AH55" s="87">
        <f>(INDEX(($EW$5:$GU$13,$EW$17:$GU$25,$EW$30:$GU$38,$EW$42:$GU$50),MATCH($L$49,$EV$5:$EV$13,0),MATCH(A55,$EW$4:$GU$4,0),MATCH($G$42,$X$22:$X$25,0)))*C55</f>
        <v>0</v>
      </c>
      <c r="AI55" s="87"/>
      <c r="AJ55" s="87"/>
      <c r="AK55" s="87"/>
      <c r="AL55" s="87"/>
      <c r="AM55" s="87"/>
      <c r="AN55" s="87"/>
      <c r="AO55" s="87"/>
      <c r="AP55" s="87"/>
      <c r="AQ55" s="87"/>
      <c r="AR55" s="87"/>
      <c r="AS55" s="87"/>
      <c r="AT55" s="87"/>
      <c r="AU55" s="87"/>
      <c r="AV55" s="87"/>
      <c r="AW55" s="87"/>
      <c r="AX55" s="87"/>
      <c r="AY55" s="87"/>
      <c r="AZ55" s="87"/>
      <c r="BA55" s="87"/>
      <c r="BB55" s="87"/>
      <c r="BC55" s="87"/>
      <c r="BD55" s="87"/>
      <c r="BE55" s="87"/>
      <c r="BF55" s="87"/>
      <c r="BG55" s="87"/>
      <c r="BH55" s="87"/>
      <c r="BI55" s="87"/>
      <c r="BJ55" s="87"/>
      <c r="BK55" s="87"/>
      <c r="BL55" s="87"/>
      <c r="BM55" s="87"/>
      <c r="BN55" s="87"/>
      <c r="BO55" s="87"/>
      <c r="BP55" s="87"/>
      <c r="BQ55" s="87"/>
      <c r="BR55" s="87"/>
      <c r="BS55" s="87"/>
      <c r="BT55" s="87"/>
      <c r="BU55" s="87"/>
      <c r="BV55" s="87"/>
      <c r="BW55" s="87"/>
      <c r="BX55" s="87"/>
      <c r="BY55" s="87"/>
      <c r="BZ55" s="87"/>
      <c r="CA55" s="87"/>
      <c r="CB55" s="87"/>
      <c r="CC55" s="87"/>
      <c r="CD55" s="87"/>
      <c r="CE55" s="87"/>
      <c r="CF55" s="87"/>
      <c r="CG55" s="87"/>
      <c r="CH55" s="87"/>
      <c r="CI55" s="87"/>
      <c r="CJ55" s="87"/>
      <c r="CK55" s="87"/>
      <c r="CL55" s="87"/>
      <c r="CM55" s="87" t="s">
        <v>159</v>
      </c>
      <c r="CN55" s="87"/>
      <c r="CO55" s="87"/>
      <c r="CP55" s="87"/>
      <c r="CQ55" s="87"/>
      <c r="CR55" s="87"/>
      <c r="CS55" s="87"/>
      <c r="CT55" s="87"/>
      <c r="CU55" s="87"/>
      <c r="CV55" s="87"/>
      <c r="CW55" s="87"/>
      <c r="CX55" s="87"/>
      <c r="CY55" s="87"/>
      <c r="CZ55" s="87"/>
      <c r="DA55" s="87"/>
      <c r="DB55" s="87"/>
      <c r="DC55" s="87"/>
      <c r="DD55" s="87"/>
      <c r="DE55" s="87"/>
      <c r="DF55" s="87"/>
      <c r="DG55" s="87"/>
      <c r="DH55" s="87"/>
      <c r="DI55" s="87"/>
      <c r="DJ55" s="87"/>
      <c r="DK55" s="87"/>
      <c r="DL55" s="87"/>
      <c r="DM55" s="87"/>
      <c r="DN55" s="87"/>
      <c r="DO55" s="87"/>
      <c r="DP55" s="87"/>
      <c r="DQ55" s="87"/>
      <c r="DR55" s="87"/>
      <c r="DS55" s="87"/>
      <c r="DT55" s="87"/>
      <c r="DU55" s="87"/>
      <c r="DV55" s="87"/>
      <c r="DW55" s="87"/>
      <c r="DX55" s="87"/>
      <c r="DY55" s="87"/>
      <c r="DZ55" s="72"/>
      <c r="EA55" s="72"/>
      <c r="EB55" s="72"/>
      <c r="EC55" s="132"/>
      <c r="ED55" s="132"/>
      <c r="EE55" s="132"/>
      <c r="EF55" s="132"/>
      <c r="EG55" s="132"/>
      <c r="EH55" s="132"/>
      <c r="EI55" s="132"/>
      <c r="EJ55" s="132"/>
      <c r="EK55" s="132"/>
      <c r="EL55" s="132"/>
      <c r="EM55" s="132"/>
      <c r="EN55" s="132"/>
      <c r="EO55" s="132"/>
      <c r="EP55" s="132"/>
      <c r="EQ55" s="132"/>
      <c r="ER55" s="132"/>
      <c r="ES55" s="132"/>
      <c r="ET55" s="132"/>
      <c r="EU55" s="132"/>
      <c r="EV55" s="87" t="s">
        <v>10</v>
      </c>
      <c r="EW55" s="87">
        <v>0</v>
      </c>
      <c r="EX55" s="87">
        <v>0</v>
      </c>
      <c r="EY55" s="87">
        <v>0</v>
      </c>
      <c r="EZ55" s="87">
        <v>0</v>
      </c>
      <c r="FA55" s="87">
        <v>0</v>
      </c>
      <c r="FB55" s="87">
        <v>0</v>
      </c>
      <c r="FC55" s="87">
        <v>0</v>
      </c>
      <c r="FD55" s="87">
        <v>0</v>
      </c>
      <c r="FE55" s="87">
        <v>0</v>
      </c>
      <c r="FF55" s="87">
        <v>2</v>
      </c>
      <c r="FG55" s="87">
        <v>0</v>
      </c>
      <c r="FH55" s="87"/>
      <c r="FI55" s="87" t="s">
        <v>260</v>
      </c>
      <c r="FJ55" s="87">
        <v>0</v>
      </c>
      <c r="FK55" s="87">
        <v>0</v>
      </c>
      <c r="FL55" s="87">
        <v>2</v>
      </c>
      <c r="FM55" s="87">
        <v>0</v>
      </c>
      <c r="FN55" s="87">
        <v>2</v>
      </c>
      <c r="FO55" s="87">
        <v>0</v>
      </c>
      <c r="FP55" s="87">
        <v>2</v>
      </c>
      <c r="FQ55" s="87">
        <v>0</v>
      </c>
      <c r="FR55" s="87">
        <v>2</v>
      </c>
      <c r="FS55" s="87">
        <v>0</v>
      </c>
      <c r="FT55" s="87">
        <v>2</v>
      </c>
      <c r="FU55" s="87"/>
      <c r="FV55" s="87" t="s">
        <v>260</v>
      </c>
      <c r="FW55" s="87">
        <v>0</v>
      </c>
      <c r="FX55" s="87">
        <v>0</v>
      </c>
      <c r="FY55" s="87">
        <v>0</v>
      </c>
      <c r="FZ55" s="87">
        <v>0</v>
      </c>
      <c r="GA55" s="87">
        <v>2</v>
      </c>
      <c r="GB55" s="87">
        <v>0</v>
      </c>
      <c r="GC55" s="87">
        <v>0</v>
      </c>
      <c r="GD55" s="87">
        <v>0</v>
      </c>
      <c r="GE55" s="87">
        <v>0</v>
      </c>
      <c r="GF55" s="87">
        <v>0</v>
      </c>
      <c r="GG55" s="87">
        <v>0</v>
      </c>
      <c r="GH55" s="87"/>
      <c r="GI55" s="87"/>
      <c r="GJ55" s="87"/>
      <c r="GK55" s="87"/>
      <c r="GL55" s="87"/>
      <c r="GM55" s="87"/>
      <c r="GN55" s="87"/>
      <c r="GO55" s="87"/>
      <c r="GP55" s="87"/>
      <c r="GQ55" s="87"/>
      <c r="GR55" s="87"/>
      <c r="GS55" s="87"/>
      <c r="GT55" s="87"/>
      <c r="GU55" s="87"/>
      <c r="GV55" s="132"/>
      <c r="GW55" s="132"/>
      <c r="GX55" s="132"/>
    </row>
    <row r="56" spans="1:206" x14ac:dyDescent="0.25">
      <c r="A56" s="13"/>
      <c r="B56" s="6" t="s">
        <v>160</v>
      </c>
      <c r="C56" s="13"/>
      <c r="D56" s="18"/>
      <c r="E56" s="18"/>
      <c r="F56" s="18"/>
      <c r="G56" s="18"/>
      <c r="H56" s="18"/>
      <c r="I56" s="18"/>
      <c r="J56" s="18"/>
      <c r="K56" s="18"/>
      <c r="L56" s="7" t="str">
        <f>INDEX(($AB$89:$AB$98),MATCH(I42,$Y$89:$Y$98,0),1,1)</f>
        <v>SAM8X30E</v>
      </c>
      <c r="M56" s="9">
        <f>INDEX(cennik!$C$2:$L$362,MATCH($L56,cennik!$B$2:$B$362,0),MATCH(M$2,cennik!$C$1:$L$1,0))</f>
        <v>898530</v>
      </c>
      <c r="N56" s="9" t="str">
        <f>INDEX(cennik!$C$2:$L$362,MATCH($L56,cennik!$B$2:$B$362,0),MATCH(N$2,cennik!$C$1:$L$1,0))</f>
        <v>szt.</v>
      </c>
      <c r="O56" s="9">
        <f>IF(L56="-------",0,SUM(O54:O55))</f>
        <v>0</v>
      </c>
      <c r="P56" s="15">
        <f>INDEX(cennik!$C$2:$L$362,MATCH($L56,cennik!$B$2:$B$362,0),MATCH(P$2,cennik!$C$1:$L$1,0))</f>
        <v>0.54432000000000003</v>
      </c>
      <c r="Q56" s="15">
        <f t="shared" si="20"/>
        <v>0</v>
      </c>
      <c r="R56" s="23">
        <f t="shared" si="18"/>
        <v>0</v>
      </c>
      <c r="S56" s="15">
        <f t="shared" si="21"/>
        <v>0.54432000000000003</v>
      </c>
      <c r="T56" s="15">
        <f t="shared" si="22"/>
        <v>0</v>
      </c>
      <c r="U56" s="15">
        <f>INDEX(cennik!$C$2:$L$362,MATCH($L56,cennik!$B$2:$B$362,0),MATCH(U$2,cennik!$C$1:$L$1,0))*O56</f>
        <v>0</v>
      </c>
      <c r="V56" s="87"/>
      <c r="W56" s="89">
        <f t="shared" si="19"/>
        <v>0</v>
      </c>
      <c r="X56" s="87">
        <f t="shared" si="23"/>
        <v>0</v>
      </c>
      <c r="Y56" s="87"/>
      <c r="Z56" s="87">
        <f>(INDEX(($EW$5:$GU$13,$EW$17:$GU$25,$EW$30:$GU$38,$EW$42:$GU$50),MATCH($L$50,$EV$5:$EV$13,0),MATCH(A56,$EW$4:$GU$4,0),MATCH($G$42,$X$22:$X$25,0)))*C56</f>
        <v>0</v>
      </c>
      <c r="AA56" s="87">
        <f>(INDEX(($EW$5:$GU$13,$EW$17:$GU$25,$EW$30:$GU$38,$EW$42:$GU$50),MATCH($L$42,$EV$5:$EV$13,0),MATCH(A56,$EW$4:$GU$4,0),MATCH($G$42,$X$22:$X$25,0)))*C56</f>
        <v>0</v>
      </c>
      <c r="AB56" s="87">
        <f>(INDEX(($EW$5:$GU$13,$EW$17:$GU$25,$EW$30:$GU$38,$EW$42:$GU$50),MATCH($L$43,$EV$5:$EV$13,0),MATCH(A56,$EW$4:$GU$4,0),MATCH($G$42,$X$22:$X$25,0)))*C56</f>
        <v>0</v>
      </c>
      <c r="AC56" s="87">
        <f>(INDEX(($EW$5:$GU$13,$EW$17:$GU$25,$EW$30:$GU$38,$EW$42:$GU$50),MATCH($L$44,$EV$5:$EV$13,0),MATCH(A56,$EW$4:$GU$4,0),MATCH($G$42,$X$22:$X$25,0)))*C56</f>
        <v>0</v>
      </c>
      <c r="AD56" s="87">
        <f>(INDEX(($EW$5:$GU$13,$EW$17:$GU$25,$EW$30:$GU$38,$EW$42:$GU$50),MATCH($L$45,$EV$5:$EV$13,0),MATCH(A56,$EW$4:$GU$4,0),MATCH($G$42,$X$22:$X$25,0)))*C56</f>
        <v>0</v>
      </c>
      <c r="AE56" s="87">
        <f>(INDEX(($EW$5:$GU$13,$EW$17:$GU$25,$EW$30:$GU$38,$EW$42:$GU$50),MATCH($L$46,$EV$5:$EV$13,0),MATCH(A56,$EW$4:$GU$4,0),MATCH($G$42,$X$22:$X$25,0)))*C56</f>
        <v>0</v>
      </c>
      <c r="AF56" s="87">
        <f>(INDEX(($EW$5:$GU$13,$EW$17:$GU$25,$EW$30:$GU$38,$EW$42:$GU$50),MATCH($L$47,$EV$5:$EV$13,0),MATCH(A56,$EW$4:$GU$4,0),MATCH($G$42,$X$22:$X$25,0)))*C56</f>
        <v>0</v>
      </c>
      <c r="AG56" s="87">
        <f>(INDEX(($EW$5:$GU$13,$EW$17:$GU$25,$EW$30:$GU$38,$EW$42:$GU$50),MATCH($L$48,$EV$5:$EV$13,0),MATCH(A56,$EW$4:$GU$4,0),MATCH($G$42,$X$22:$X$25,0)))*C56</f>
        <v>0</v>
      </c>
      <c r="AH56" s="87">
        <f>(INDEX(($EW$5:$GU$13,$EW$17:$GU$25,$EW$30:$GU$38,$EW$42:$GU$50),MATCH($L$49,$EV$5:$EV$13,0),MATCH(A56,$EW$4:$GU$4,0),MATCH($G$42,$X$22:$X$25,0)))*C56</f>
        <v>0</v>
      </c>
      <c r="AI56" s="87"/>
      <c r="AJ56" s="87"/>
      <c r="AK56" s="87"/>
      <c r="AL56" s="87" t="s">
        <v>176</v>
      </c>
      <c r="AM56" s="87"/>
      <c r="AN56" s="87"/>
      <c r="AO56" s="87"/>
      <c r="AP56" s="87"/>
      <c r="AQ56" s="87"/>
      <c r="AR56" s="87"/>
      <c r="AS56" s="87"/>
      <c r="AT56" s="87"/>
      <c r="AU56" s="87"/>
      <c r="AV56" s="87"/>
      <c r="AW56" s="87"/>
      <c r="AX56" s="87"/>
      <c r="AY56" s="87"/>
      <c r="AZ56" s="87"/>
      <c r="BA56" s="87"/>
      <c r="BB56" s="87"/>
      <c r="BC56" s="87"/>
      <c r="BD56" s="87"/>
      <c r="BE56" s="87"/>
      <c r="BF56" s="87"/>
      <c r="BG56" s="87"/>
      <c r="BH56" s="87"/>
      <c r="BI56" s="87"/>
      <c r="BJ56" s="87"/>
      <c r="BK56" s="87"/>
      <c r="BL56" s="87"/>
      <c r="BM56" s="87"/>
      <c r="BN56" s="87"/>
      <c r="BO56" s="87"/>
      <c r="BP56" s="87"/>
      <c r="BQ56" s="87"/>
      <c r="BR56" s="87"/>
      <c r="BS56" s="87"/>
      <c r="BT56" s="87"/>
      <c r="BU56" s="87"/>
      <c r="BV56" s="87"/>
      <c r="BW56" s="87"/>
      <c r="BX56" s="87"/>
      <c r="BY56" s="87"/>
      <c r="BZ56" s="87"/>
      <c r="CA56" s="87"/>
      <c r="CB56" s="87"/>
      <c r="CC56" s="87"/>
      <c r="CD56" s="87"/>
      <c r="CE56" s="87"/>
      <c r="CF56" s="87"/>
      <c r="CG56" s="87"/>
      <c r="CH56" s="87"/>
      <c r="CI56" s="87"/>
      <c r="CJ56" s="87"/>
      <c r="CK56" s="87"/>
      <c r="CL56" s="87"/>
      <c r="CM56" s="87"/>
      <c r="CN56" s="87">
        <v>0</v>
      </c>
      <c r="CO56" s="87">
        <v>1</v>
      </c>
      <c r="CP56" s="87">
        <v>2</v>
      </c>
      <c r="CQ56" s="87">
        <v>3</v>
      </c>
      <c r="CR56" s="87">
        <v>4</v>
      </c>
      <c r="CS56" s="87">
        <v>5</v>
      </c>
      <c r="CT56" s="87">
        <v>6</v>
      </c>
      <c r="CU56" s="87">
        <v>7</v>
      </c>
      <c r="CV56" s="87">
        <v>8</v>
      </c>
      <c r="CW56" s="87">
        <v>9</v>
      </c>
      <c r="CX56" s="87">
        <v>10</v>
      </c>
      <c r="CY56" s="87">
        <v>11</v>
      </c>
      <c r="CZ56" s="87">
        <v>12</v>
      </c>
      <c r="DA56" s="87">
        <v>13</v>
      </c>
      <c r="DB56" s="87">
        <v>14</v>
      </c>
      <c r="DC56" s="87">
        <v>15</v>
      </c>
      <c r="DD56" s="87">
        <v>16</v>
      </c>
      <c r="DE56" s="87">
        <v>17</v>
      </c>
      <c r="DF56" s="87">
        <v>18</v>
      </c>
      <c r="DG56" s="87">
        <v>19</v>
      </c>
      <c r="DH56" s="87">
        <v>20</v>
      </c>
      <c r="DI56" s="87"/>
      <c r="DJ56" s="87"/>
      <c r="DK56" s="87"/>
      <c r="DL56" s="87"/>
      <c r="DM56" s="87"/>
      <c r="DN56" s="87"/>
      <c r="DO56" s="87"/>
      <c r="DP56" s="87"/>
      <c r="DQ56" s="87"/>
      <c r="DR56" s="87"/>
      <c r="DS56" s="87"/>
      <c r="DT56" s="87"/>
      <c r="DU56" s="87"/>
      <c r="DV56" s="87"/>
      <c r="DW56" s="87"/>
      <c r="DX56" s="87"/>
      <c r="DY56" s="87"/>
      <c r="DZ56" s="72"/>
      <c r="EA56" s="72"/>
      <c r="EB56" s="72"/>
      <c r="EC56" s="132"/>
      <c r="ED56" s="132"/>
      <c r="EE56" s="132"/>
      <c r="EF56" s="132"/>
      <c r="EG56" s="132"/>
      <c r="EH56" s="132"/>
      <c r="EI56" s="132"/>
      <c r="EJ56" s="132"/>
      <c r="EK56" s="132"/>
      <c r="EL56" s="132"/>
      <c r="EM56" s="132"/>
      <c r="EN56" s="132"/>
      <c r="EO56" s="132"/>
      <c r="EP56" s="132"/>
      <c r="EQ56" s="132"/>
      <c r="ER56" s="132"/>
      <c r="ES56" s="132"/>
      <c r="ET56" s="132"/>
      <c r="EU56" s="132"/>
      <c r="EV56" s="87" t="s">
        <v>256</v>
      </c>
      <c r="EW56" s="87">
        <v>0</v>
      </c>
      <c r="EX56" s="87">
        <v>0</v>
      </c>
      <c r="EY56" s="87">
        <v>0</v>
      </c>
      <c r="EZ56" s="87">
        <v>2</v>
      </c>
      <c r="FA56" s="87">
        <v>0</v>
      </c>
      <c r="FB56" s="87">
        <v>0</v>
      </c>
      <c r="FC56" s="87">
        <v>0</v>
      </c>
      <c r="FD56" s="87">
        <v>0</v>
      </c>
      <c r="FE56" s="87">
        <v>0</v>
      </c>
      <c r="FF56" s="87">
        <v>0</v>
      </c>
      <c r="FG56" s="87">
        <v>0</v>
      </c>
      <c r="FH56" s="87"/>
      <c r="FI56" s="87" t="s">
        <v>10</v>
      </c>
      <c r="FJ56" s="87">
        <v>0</v>
      </c>
      <c r="FK56" s="87">
        <v>0</v>
      </c>
      <c r="FL56" s="87">
        <v>0</v>
      </c>
      <c r="FM56" s="87">
        <v>0</v>
      </c>
      <c r="FN56" s="87">
        <v>0</v>
      </c>
      <c r="FO56" s="87">
        <v>0</v>
      </c>
      <c r="FP56" s="87">
        <v>0</v>
      </c>
      <c r="FQ56" s="87">
        <v>0</v>
      </c>
      <c r="FR56" s="87">
        <v>0</v>
      </c>
      <c r="FS56" s="87">
        <v>0</v>
      </c>
      <c r="FT56" s="87">
        <v>0</v>
      </c>
      <c r="FU56" s="87"/>
      <c r="FV56" s="87" t="s">
        <v>10</v>
      </c>
      <c r="FW56" s="87">
        <v>0</v>
      </c>
      <c r="FX56" s="87">
        <v>0</v>
      </c>
      <c r="FY56" s="87">
        <v>2</v>
      </c>
      <c r="FZ56" s="87">
        <v>0</v>
      </c>
      <c r="GA56" s="87">
        <v>0</v>
      </c>
      <c r="GB56" s="87">
        <v>0</v>
      </c>
      <c r="GC56" s="87">
        <v>0</v>
      </c>
      <c r="GD56" s="87">
        <v>0</v>
      </c>
      <c r="GE56" s="87">
        <v>0</v>
      </c>
      <c r="GF56" s="87">
        <v>0</v>
      </c>
      <c r="GG56" s="87">
        <v>0</v>
      </c>
      <c r="GH56" s="87"/>
      <c r="GI56" s="87"/>
      <c r="GJ56" s="87"/>
      <c r="GK56" s="87"/>
      <c r="GL56" s="87"/>
      <c r="GM56" s="87"/>
      <c r="GN56" s="87"/>
      <c r="GO56" s="87"/>
      <c r="GP56" s="87"/>
      <c r="GQ56" s="87"/>
      <c r="GR56" s="87"/>
      <c r="GS56" s="87"/>
      <c r="GT56" s="87"/>
      <c r="GU56" s="87"/>
      <c r="GV56" s="132"/>
      <c r="GW56" s="132"/>
      <c r="GX56" s="132"/>
    </row>
    <row r="57" spans="1:206" x14ac:dyDescent="0.25">
      <c r="A57" s="18"/>
      <c r="B57" s="7"/>
      <c r="C57" s="18"/>
      <c r="D57" s="18"/>
      <c r="E57" s="18"/>
      <c r="F57" s="18"/>
      <c r="G57" s="18"/>
      <c r="H57" s="18"/>
      <c r="I57" s="18"/>
      <c r="J57" s="18"/>
      <c r="K57" s="18"/>
      <c r="L57" s="55" t="s">
        <v>474</v>
      </c>
      <c r="M57" s="9">
        <f>INDEX(cennik!$C$2:$L$362,MATCH($L57,cennik!$B$2:$B$362,0),MATCH(M$2,cennik!$C$1:$L$1,0))</f>
        <v>890101</v>
      </c>
      <c r="N57" s="9" t="str">
        <f>INDEX(cennik!$C$2:$L$362,MATCH($L57,cennik!$B$2:$B$362,0),MATCH(N$2,cennik!$C$1:$L$1,0))</f>
        <v>szt.</v>
      </c>
      <c r="O57" s="20">
        <f>SUM(O54:O55)</f>
        <v>0</v>
      </c>
      <c r="P57" s="15">
        <f>INDEX(cennik!$C$2:$L$362,MATCH($L57,cennik!$B$2:$B$362,0),MATCH(P$2,cennik!$C$1:$L$1,0))</f>
        <v>1.73</v>
      </c>
      <c r="Q57" s="22">
        <f t="shared" si="20"/>
        <v>0</v>
      </c>
      <c r="R57" s="24">
        <f t="shared" si="18"/>
        <v>0</v>
      </c>
      <c r="S57" s="15">
        <f t="shared" si="21"/>
        <v>1.73</v>
      </c>
      <c r="T57" s="22">
        <f t="shared" si="22"/>
        <v>0</v>
      </c>
      <c r="U57" s="15">
        <f>INDEX(cennik!$C$2:$L$362,MATCH($L57,cennik!$B$2:$B$362,0),MATCH(U$2,cennik!$C$1:$L$1,0))*O57</f>
        <v>0</v>
      </c>
      <c r="V57" s="87"/>
      <c r="W57" s="87"/>
      <c r="X57" s="87"/>
      <c r="Y57" s="87"/>
      <c r="Z57" s="87"/>
      <c r="AA57" s="87"/>
      <c r="AB57" s="87"/>
      <c r="AC57" s="87"/>
      <c r="AD57" s="87"/>
      <c r="AE57" s="87"/>
      <c r="AF57" s="87"/>
      <c r="AG57" s="87"/>
      <c r="AH57" s="87"/>
      <c r="AI57" s="87"/>
      <c r="AJ57" s="87"/>
      <c r="AK57" s="87"/>
      <c r="AL57" s="87"/>
      <c r="AM57" s="87"/>
      <c r="AN57" s="87"/>
      <c r="AO57" s="87"/>
      <c r="AP57" s="87"/>
      <c r="AQ57" s="87"/>
      <c r="AR57" s="87"/>
      <c r="AS57" s="87"/>
      <c r="AT57" s="87"/>
      <c r="AU57" s="87"/>
      <c r="AV57" s="87"/>
      <c r="AW57" s="87"/>
      <c r="AX57" s="87"/>
      <c r="AY57" s="87"/>
      <c r="AZ57" s="87"/>
      <c r="BA57" s="87"/>
      <c r="BB57" s="87"/>
      <c r="BC57" s="87"/>
      <c r="BD57" s="87"/>
      <c r="BE57" s="87"/>
      <c r="BF57" s="87"/>
      <c r="BG57" s="87"/>
      <c r="BH57" s="87"/>
      <c r="BI57" s="87"/>
      <c r="BJ57" s="87"/>
      <c r="BK57" s="87"/>
      <c r="BL57" s="87"/>
      <c r="BM57" s="87"/>
      <c r="BN57" s="87"/>
      <c r="BO57" s="87"/>
      <c r="BP57" s="87"/>
      <c r="BQ57" s="87"/>
      <c r="BR57" s="87"/>
      <c r="BS57" s="87"/>
      <c r="BT57" s="87"/>
      <c r="BU57" s="87"/>
      <c r="BV57" s="87"/>
      <c r="BW57" s="87"/>
      <c r="BX57" s="87"/>
      <c r="BY57" s="87"/>
      <c r="BZ57" s="87"/>
      <c r="CA57" s="87"/>
      <c r="CB57" s="87"/>
      <c r="CC57" s="87"/>
      <c r="CD57" s="87"/>
      <c r="CE57" s="87"/>
      <c r="CF57" s="87"/>
      <c r="CG57" s="87"/>
      <c r="CH57" s="87"/>
      <c r="CI57" s="87"/>
      <c r="CJ57" s="87"/>
      <c r="CK57" s="87"/>
      <c r="CL57" s="87"/>
      <c r="CM57" s="87" t="s">
        <v>437</v>
      </c>
      <c r="CN57" s="87">
        <v>0</v>
      </c>
      <c r="CO57" s="87">
        <v>2</v>
      </c>
      <c r="CP57" s="87">
        <v>2</v>
      </c>
      <c r="CQ57" s="87">
        <v>0</v>
      </c>
      <c r="CR57" s="87">
        <v>4</v>
      </c>
      <c r="CS57" s="87">
        <v>2</v>
      </c>
      <c r="CT57" s="87">
        <v>0</v>
      </c>
      <c r="CU57" s="87">
        <v>4</v>
      </c>
      <c r="CV57" s="87">
        <v>2</v>
      </c>
      <c r="CW57" s="87">
        <v>0</v>
      </c>
      <c r="CX57" s="87">
        <v>4</v>
      </c>
      <c r="CY57" s="87">
        <v>2</v>
      </c>
      <c r="CZ57" s="87">
        <v>0</v>
      </c>
      <c r="DA57" s="87">
        <v>0</v>
      </c>
      <c r="DB57" s="87">
        <v>2</v>
      </c>
      <c r="DC57" s="87">
        <v>2</v>
      </c>
      <c r="DD57" s="87">
        <v>0</v>
      </c>
      <c r="DE57" s="87">
        <v>4</v>
      </c>
      <c r="DF57" s="87">
        <v>2</v>
      </c>
      <c r="DG57" s="87">
        <v>0</v>
      </c>
      <c r="DH57" s="87">
        <v>4</v>
      </c>
      <c r="DI57" s="87"/>
      <c r="DJ57" s="87"/>
      <c r="DK57" s="87"/>
      <c r="DL57" s="87"/>
      <c r="DM57" s="87"/>
      <c r="DN57" s="87"/>
      <c r="DO57" s="87"/>
      <c r="DP57" s="87"/>
      <c r="DQ57" s="87"/>
      <c r="DR57" s="87"/>
      <c r="DS57" s="87"/>
      <c r="DT57" s="87"/>
      <c r="DU57" s="87"/>
      <c r="DV57" s="87"/>
      <c r="DW57" s="87"/>
      <c r="DX57" s="87"/>
      <c r="DY57" s="87"/>
      <c r="DZ57" s="72"/>
      <c r="EA57" s="72"/>
      <c r="EB57" s="72"/>
      <c r="EC57" s="132"/>
      <c r="ED57" s="132"/>
      <c r="EE57" s="132"/>
      <c r="EF57" s="132"/>
      <c r="EG57" s="132"/>
      <c r="EH57" s="132"/>
      <c r="EI57" s="132"/>
      <c r="EJ57" s="132"/>
      <c r="EK57" s="132"/>
      <c r="EL57" s="132"/>
      <c r="EM57" s="132"/>
      <c r="EN57" s="132"/>
      <c r="EO57" s="132"/>
      <c r="EP57" s="132"/>
      <c r="EQ57" s="132"/>
      <c r="ER57" s="132"/>
      <c r="ES57" s="132"/>
      <c r="ET57" s="132"/>
      <c r="EU57" s="132"/>
      <c r="EV57" s="87" t="s">
        <v>262</v>
      </c>
      <c r="EW57" s="87">
        <v>0</v>
      </c>
      <c r="EX57" s="87">
        <v>2</v>
      </c>
      <c r="EY57" s="87">
        <v>0</v>
      </c>
      <c r="EZ57" s="87">
        <v>0</v>
      </c>
      <c r="FA57" s="87">
        <v>0</v>
      </c>
      <c r="FB57" s="87">
        <v>2</v>
      </c>
      <c r="FC57" s="87">
        <v>0</v>
      </c>
      <c r="FD57" s="87">
        <v>0</v>
      </c>
      <c r="FE57" s="87">
        <v>0</v>
      </c>
      <c r="FF57" s="87">
        <v>0</v>
      </c>
      <c r="FG57" s="87">
        <v>0</v>
      </c>
      <c r="FH57" s="87"/>
      <c r="FI57" s="87" t="s">
        <v>256</v>
      </c>
      <c r="FJ57" s="87">
        <v>0</v>
      </c>
      <c r="FK57" s="87">
        <v>0</v>
      </c>
      <c r="FL57" s="87">
        <v>0</v>
      </c>
      <c r="FM57" s="87">
        <v>0</v>
      </c>
      <c r="FN57" s="87">
        <v>0</v>
      </c>
      <c r="FO57" s="87">
        <v>0</v>
      </c>
      <c r="FP57" s="87">
        <v>0</v>
      </c>
      <c r="FQ57" s="87">
        <v>0</v>
      </c>
      <c r="FR57" s="87">
        <v>0</v>
      </c>
      <c r="FS57" s="87">
        <v>0</v>
      </c>
      <c r="FT57" s="87">
        <v>0</v>
      </c>
      <c r="FU57" s="87"/>
      <c r="FV57" s="87" t="s">
        <v>256</v>
      </c>
      <c r="FW57" s="87">
        <v>0</v>
      </c>
      <c r="FX57" s="87">
        <v>0</v>
      </c>
      <c r="FY57" s="87">
        <v>0</v>
      </c>
      <c r="FZ57" s="87">
        <v>0</v>
      </c>
      <c r="GA57" s="87">
        <v>0</v>
      </c>
      <c r="GB57" s="87">
        <v>0</v>
      </c>
      <c r="GC57" s="87">
        <v>0</v>
      </c>
      <c r="GD57" s="87">
        <v>0</v>
      </c>
      <c r="GE57" s="87">
        <v>0</v>
      </c>
      <c r="GF57" s="87">
        <v>0</v>
      </c>
      <c r="GG57" s="87">
        <v>0</v>
      </c>
      <c r="GH57" s="87"/>
      <c r="GI57" s="87"/>
      <c r="GJ57" s="87"/>
      <c r="GK57" s="87"/>
      <c r="GL57" s="87"/>
      <c r="GM57" s="87"/>
      <c r="GN57" s="87"/>
      <c r="GO57" s="87"/>
      <c r="GP57" s="87"/>
      <c r="GQ57" s="87"/>
      <c r="GR57" s="87"/>
      <c r="GS57" s="87"/>
      <c r="GT57" s="87"/>
      <c r="GU57" s="87"/>
      <c r="GV57" s="132"/>
      <c r="GW57" s="132"/>
      <c r="GX57" s="132"/>
    </row>
    <row r="58" spans="1:206" x14ac:dyDescent="0.25">
      <c r="A58" s="18"/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7" t="str">
        <f>IF(E44="balastowa","SBV250X350",IF(E44="kotwiona","SBV50X500",0))</f>
        <v>SBV50X500</v>
      </c>
      <c r="M58" s="9">
        <f>INDEX(cennik!$C$2:$L$362,MATCH($L58,cennik!$B$2:$B$362,0),MATCH(M$2,cennik!$C$1:$L$1,0))</f>
        <v>895501</v>
      </c>
      <c r="N58" s="9" t="str">
        <f>INDEX(cennik!$C$2:$L$362,MATCH($L58,cennik!$B$2:$B$362,0),MATCH(N$2,cennik!$C$1:$L$1,0))</f>
        <v>szt.</v>
      </c>
      <c r="O58" s="9">
        <f>IF(E44="balastowa",O51*3,IF(E44="kotwiona",O51*4,0))</f>
        <v>0</v>
      </c>
      <c r="P58" s="15">
        <f>INDEX(cennik!$C$2:$L$362,MATCH($L58,cennik!$B$2:$B$362,0),MATCH(P$2,cennik!$C$1:$L$1,0))</f>
        <v>1.5</v>
      </c>
      <c r="Q58" s="15">
        <f t="shared" si="20"/>
        <v>0</v>
      </c>
      <c r="R58" s="23">
        <f t="shared" si="18"/>
        <v>0</v>
      </c>
      <c r="S58" s="15">
        <f t="shared" si="21"/>
        <v>1.5</v>
      </c>
      <c r="T58" s="15">
        <f t="shared" si="22"/>
        <v>0</v>
      </c>
      <c r="U58" s="15">
        <f>INDEX(cennik!$C$2:$L$362,MATCH($L58,cennik!$B$2:$B$362,0),MATCH(U$2,cennik!$C$1:$L$1,0))*O58</f>
        <v>0</v>
      </c>
      <c r="V58" s="87"/>
      <c r="W58" s="87"/>
      <c r="X58" s="87"/>
      <c r="Y58" s="87"/>
      <c r="Z58" s="87"/>
      <c r="AA58" s="87"/>
      <c r="AB58" s="87"/>
      <c r="AC58" s="87"/>
      <c r="AD58" s="87"/>
      <c r="AE58" s="87"/>
      <c r="AF58" s="87"/>
      <c r="AG58" s="87"/>
      <c r="AH58" s="87"/>
      <c r="AI58" s="87"/>
      <c r="AJ58" s="87"/>
      <c r="AK58" s="87"/>
      <c r="AL58" s="87"/>
      <c r="AM58" s="87">
        <v>0</v>
      </c>
      <c r="AN58" s="87">
        <v>1</v>
      </c>
      <c r="AO58" s="87">
        <v>2</v>
      </c>
      <c r="AP58" s="87">
        <v>3</v>
      </c>
      <c r="AQ58" s="87">
        <v>4</v>
      </c>
      <c r="AR58" s="87">
        <v>5</v>
      </c>
      <c r="AS58" s="87">
        <v>6</v>
      </c>
      <c r="AT58" s="87">
        <v>7</v>
      </c>
      <c r="AU58" s="87">
        <v>8</v>
      </c>
      <c r="AV58" s="87">
        <v>9</v>
      </c>
      <c r="AW58" s="87">
        <v>10</v>
      </c>
      <c r="AX58" s="87">
        <v>11</v>
      </c>
      <c r="AY58" s="87">
        <v>12</v>
      </c>
      <c r="AZ58" s="87">
        <v>13</v>
      </c>
      <c r="BA58" s="87">
        <v>14</v>
      </c>
      <c r="BB58" s="87">
        <v>15</v>
      </c>
      <c r="BC58" s="87">
        <v>16</v>
      </c>
      <c r="BD58" s="87">
        <v>17</v>
      </c>
      <c r="BE58" s="87">
        <v>18</v>
      </c>
      <c r="BF58" s="87">
        <v>19</v>
      </c>
      <c r="BG58" s="87">
        <v>20</v>
      </c>
      <c r="BH58" s="87">
        <v>21</v>
      </c>
      <c r="BI58" s="87">
        <v>22</v>
      </c>
      <c r="BJ58" s="87">
        <v>23</v>
      </c>
      <c r="BK58" s="87">
        <v>24</v>
      </c>
      <c r="BL58" s="87">
        <v>25</v>
      </c>
      <c r="BM58" s="87">
        <v>26</v>
      </c>
      <c r="BN58" s="87">
        <v>27</v>
      </c>
      <c r="BO58" s="87">
        <v>28</v>
      </c>
      <c r="BP58" s="87">
        <v>29</v>
      </c>
      <c r="BQ58" s="87">
        <v>30</v>
      </c>
      <c r="BR58" s="87">
        <v>31</v>
      </c>
      <c r="BS58" s="87">
        <v>32</v>
      </c>
      <c r="BT58" s="87">
        <v>33</v>
      </c>
      <c r="BU58" s="87">
        <v>34</v>
      </c>
      <c r="BV58" s="87">
        <v>35</v>
      </c>
      <c r="BW58" s="87">
        <v>36</v>
      </c>
      <c r="BX58" s="87">
        <v>37</v>
      </c>
      <c r="BY58" s="87">
        <v>38</v>
      </c>
      <c r="BZ58" s="87">
        <v>39</v>
      </c>
      <c r="CA58" s="87">
        <v>40</v>
      </c>
      <c r="CB58" s="87">
        <v>41</v>
      </c>
      <c r="CC58" s="87">
        <v>42</v>
      </c>
      <c r="CD58" s="87">
        <v>43</v>
      </c>
      <c r="CE58" s="87">
        <v>44</v>
      </c>
      <c r="CF58" s="87">
        <v>45</v>
      </c>
      <c r="CG58" s="87">
        <v>46</v>
      </c>
      <c r="CH58" s="87">
        <v>47</v>
      </c>
      <c r="CI58" s="87">
        <v>48</v>
      </c>
      <c r="CJ58" s="87">
        <v>49</v>
      </c>
      <c r="CK58" s="87">
        <v>50</v>
      </c>
      <c r="CL58" s="87"/>
      <c r="CM58" s="87" t="s">
        <v>264</v>
      </c>
      <c r="CN58" s="87">
        <v>0</v>
      </c>
      <c r="CO58" s="87">
        <v>0</v>
      </c>
      <c r="CP58" s="87">
        <v>0</v>
      </c>
      <c r="CQ58" s="87">
        <v>2</v>
      </c>
      <c r="CR58" s="87">
        <v>0</v>
      </c>
      <c r="CS58" s="87">
        <v>2</v>
      </c>
      <c r="CT58" s="87">
        <v>4</v>
      </c>
      <c r="CU58" s="87">
        <v>2</v>
      </c>
      <c r="CV58" s="87">
        <v>4</v>
      </c>
      <c r="CW58" s="87">
        <v>6</v>
      </c>
      <c r="CX58" s="87">
        <v>4</v>
      </c>
      <c r="CY58" s="87">
        <v>6</v>
      </c>
      <c r="CZ58" s="87">
        <v>8</v>
      </c>
      <c r="DA58" s="87">
        <v>8</v>
      </c>
      <c r="DB58" s="87">
        <v>8</v>
      </c>
      <c r="DC58" s="87">
        <v>8</v>
      </c>
      <c r="DD58" s="87">
        <v>10</v>
      </c>
      <c r="DE58" s="87">
        <v>8</v>
      </c>
      <c r="DF58" s="87">
        <v>10</v>
      </c>
      <c r="DG58" s="87">
        <v>12</v>
      </c>
      <c r="DH58" s="87">
        <v>10</v>
      </c>
      <c r="DI58" s="87"/>
      <c r="DJ58" s="87"/>
      <c r="DK58" s="87"/>
      <c r="DL58" s="87"/>
      <c r="DM58" s="87"/>
      <c r="DN58" s="87"/>
      <c r="DO58" s="87"/>
      <c r="DP58" s="87"/>
      <c r="DQ58" s="87"/>
      <c r="DR58" s="87"/>
      <c r="DS58" s="87"/>
      <c r="DT58" s="87"/>
      <c r="DU58" s="87"/>
      <c r="DV58" s="87"/>
      <c r="DW58" s="87"/>
      <c r="DX58" s="87"/>
      <c r="DY58" s="87"/>
      <c r="DZ58" s="72"/>
      <c r="EA58" s="72"/>
      <c r="EB58" s="72"/>
      <c r="EC58" s="132"/>
      <c r="ED58" s="132"/>
      <c r="EE58" s="132"/>
      <c r="EF58" s="132"/>
      <c r="EG58" s="132"/>
      <c r="EH58" s="132"/>
      <c r="EI58" s="132"/>
      <c r="EJ58" s="132"/>
      <c r="EK58" s="132"/>
      <c r="EL58" s="132"/>
      <c r="EM58" s="132"/>
      <c r="EN58" s="132"/>
      <c r="EO58" s="132"/>
      <c r="EP58" s="132"/>
      <c r="EQ58" s="132"/>
      <c r="ER58" s="132"/>
      <c r="ES58" s="132"/>
      <c r="ET58" s="132"/>
      <c r="EU58" s="132"/>
      <c r="EV58" s="87" t="s">
        <v>437</v>
      </c>
      <c r="EW58" s="87">
        <v>0</v>
      </c>
      <c r="EX58" s="87">
        <v>0</v>
      </c>
      <c r="EY58" s="87">
        <v>0</v>
      </c>
      <c r="EZ58" s="87">
        <v>0</v>
      </c>
      <c r="FA58" s="87">
        <v>0</v>
      </c>
      <c r="FB58" s="87">
        <v>0</v>
      </c>
      <c r="FC58" s="87">
        <v>0</v>
      </c>
      <c r="FD58" s="87">
        <v>0</v>
      </c>
      <c r="FE58" s="87">
        <v>0</v>
      </c>
      <c r="FF58" s="87">
        <v>0</v>
      </c>
      <c r="FG58" s="87">
        <v>0</v>
      </c>
      <c r="FH58" s="87"/>
      <c r="FI58" s="87" t="s">
        <v>262</v>
      </c>
      <c r="FJ58" s="87">
        <v>0</v>
      </c>
      <c r="FK58" s="87">
        <v>2</v>
      </c>
      <c r="FL58" s="87">
        <v>0</v>
      </c>
      <c r="FM58" s="87">
        <v>2</v>
      </c>
      <c r="FN58" s="87">
        <v>0</v>
      </c>
      <c r="FO58" s="87">
        <v>0</v>
      </c>
      <c r="FP58" s="87">
        <v>0</v>
      </c>
      <c r="FQ58" s="87">
        <v>0</v>
      </c>
      <c r="FR58" s="87">
        <v>0</v>
      </c>
      <c r="FS58" s="87">
        <v>0</v>
      </c>
      <c r="FT58" s="87">
        <v>0</v>
      </c>
      <c r="FU58" s="87"/>
      <c r="FV58" s="87" t="s">
        <v>262</v>
      </c>
      <c r="FW58" s="87">
        <v>0</v>
      </c>
      <c r="FX58" s="87">
        <v>0</v>
      </c>
      <c r="FY58" s="87">
        <v>0</v>
      </c>
      <c r="FZ58" s="87">
        <v>0</v>
      </c>
      <c r="GA58" s="87">
        <v>0</v>
      </c>
      <c r="GB58" s="87">
        <v>0</v>
      </c>
      <c r="GC58" s="87">
        <v>0</v>
      </c>
      <c r="GD58" s="87">
        <v>0</v>
      </c>
      <c r="GE58" s="87">
        <v>0</v>
      </c>
      <c r="GF58" s="87">
        <v>0</v>
      </c>
      <c r="GG58" s="87">
        <v>0</v>
      </c>
      <c r="GH58" s="87"/>
      <c r="GI58" s="87"/>
      <c r="GJ58" s="87"/>
      <c r="GK58" s="87"/>
      <c r="GL58" s="87"/>
      <c r="GM58" s="87"/>
      <c r="GN58" s="87"/>
      <c r="GO58" s="87"/>
      <c r="GP58" s="87"/>
      <c r="GQ58" s="87"/>
      <c r="GR58" s="87"/>
      <c r="GS58" s="87"/>
      <c r="GT58" s="87"/>
      <c r="GU58" s="87"/>
      <c r="GV58" s="132"/>
      <c r="GW58" s="132"/>
      <c r="GX58" s="132"/>
    </row>
    <row r="59" spans="1:206" x14ac:dyDescent="0.25">
      <c r="A59" s="18"/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7" t="str">
        <f>IF(E44="balastowa","PDOP300MC",IF(E44="kotwiona","-------",0))</f>
        <v>-------</v>
      </c>
      <c r="M59" s="9" t="str">
        <f>INDEX(cennik!$C$2:$L$362,MATCH($L59,cennik!$B$2:$B$362,0),MATCH(M$2,cennik!$C$1:$L$1,0))</f>
        <v>-------</v>
      </c>
      <c r="N59" s="9" t="str">
        <f>INDEX(cennik!$C$2:$L$362,MATCH($L59,cennik!$B$2:$B$362,0),MATCH(N$2,cennik!$C$1:$L$1,0))</f>
        <v>szt.</v>
      </c>
      <c r="O59" s="9">
        <f>IF(E44="balastowa",O51*3,IF(E44="kotwiona",0,0))</f>
        <v>0</v>
      </c>
      <c r="P59" s="15">
        <f>INDEX(cennik!$C$2:$L$362,MATCH($L59,cennik!$B$2:$B$362,0),MATCH(P$2,cennik!$C$1:$L$1,0))</f>
        <v>0</v>
      </c>
      <c r="Q59" s="15">
        <f t="shared" si="20"/>
        <v>0</v>
      </c>
      <c r="R59" s="23">
        <f t="shared" si="18"/>
        <v>0</v>
      </c>
      <c r="S59" s="15">
        <f t="shared" si="21"/>
        <v>0</v>
      </c>
      <c r="T59" s="15">
        <f t="shared" si="22"/>
        <v>0</v>
      </c>
      <c r="U59" s="15">
        <f>INDEX(cennik!$C$2:$L$362,MATCH($L59,cennik!$B$2:$B$362,0),MATCH(U$2,cennik!$C$1:$L$1,0))*O59</f>
        <v>0</v>
      </c>
      <c r="V59" s="87"/>
      <c r="W59" s="87"/>
      <c r="X59" s="87"/>
      <c r="Y59" s="87"/>
      <c r="Z59" s="87"/>
      <c r="AA59" s="87"/>
      <c r="AB59" s="87"/>
      <c r="AC59" s="87"/>
      <c r="AD59" s="87"/>
      <c r="AE59" s="87"/>
      <c r="AF59" s="87"/>
      <c r="AG59" s="87"/>
      <c r="AH59" s="87"/>
      <c r="AI59" s="87"/>
      <c r="AJ59" s="87"/>
      <c r="AK59" s="87"/>
      <c r="AL59" s="87" t="s">
        <v>170</v>
      </c>
      <c r="AM59" s="87">
        <v>0</v>
      </c>
      <c r="AN59" s="87">
        <v>0</v>
      </c>
      <c r="AO59" s="87">
        <v>0</v>
      </c>
      <c r="AP59" s="87">
        <v>0</v>
      </c>
      <c r="AQ59" s="87">
        <v>0</v>
      </c>
      <c r="AR59" s="87">
        <v>0</v>
      </c>
      <c r="AS59" s="87">
        <v>0</v>
      </c>
      <c r="AT59" s="87">
        <v>0</v>
      </c>
      <c r="AU59" s="87">
        <v>0</v>
      </c>
      <c r="AV59" s="87">
        <v>0</v>
      </c>
      <c r="AW59" s="87">
        <v>0</v>
      </c>
      <c r="AX59" s="87">
        <v>0</v>
      </c>
      <c r="AY59" s="87">
        <v>0</v>
      </c>
      <c r="AZ59" s="87">
        <v>0</v>
      </c>
      <c r="BA59" s="87">
        <v>0</v>
      </c>
      <c r="BB59" s="87">
        <v>0</v>
      </c>
      <c r="BC59" s="87">
        <v>0</v>
      </c>
      <c r="BD59" s="87">
        <v>0</v>
      </c>
      <c r="BE59" s="87">
        <v>0</v>
      </c>
      <c r="BF59" s="87">
        <v>0</v>
      </c>
      <c r="BG59" s="87">
        <v>0</v>
      </c>
      <c r="BH59" s="87">
        <v>0</v>
      </c>
      <c r="BI59" s="87">
        <v>0</v>
      </c>
      <c r="BJ59" s="87">
        <v>0</v>
      </c>
      <c r="BK59" s="87">
        <v>0</v>
      </c>
      <c r="BL59" s="87">
        <v>0</v>
      </c>
      <c r="BM59" s="87">
        <v>0</v>
      </c>
      <c r="BN59" s="87">
        <v>0</v>
      </c>
      <c r="BO59" s="87">
        <v>0</v>
      </c>
      <c r="BP59" s="87">
        <v>0</v>
      </c>
      <c r="BQ59" s="87">
        <v>0</v>
      </c>
      <c r="BR59" s="87">
        <v>0</v>
      </c>
      <c r="BS59" s="87">
        <v>0</v>
      </c>
      <c r="BT59" s="87">
        <v>0</v>
      </c>
      <c r="BU59" s="87">
        <v>0</v>
      </c>
      <c r="BV59" s="87">
        <v>0</v>
      </c>
      <c r="BW59" s="87">
        <v>0</v>
      </c>
      <c r="BX59" s="87">
        <v>0</v>
      </c>
      <c r="BY59" s="87">
        <v>0</v>
      </c>
      <c r="BZ59" s="87">
        <v>0</v>
      </c>
      <c r="CA59" s="87">
        <v>0</v>
      </c>
      <c r="CB59" s="87">
        <v>0</v>
      </c>
      <c r="CC59" s="87">
        <v>0</v>
      </c>
      <c r="CD59" s="87">
        <v>0</v>
      </c>
      <c r="CE59" s="87">
        <v>0</v>
      </c>
      <c r="CF59" s="87">
        <v>0</v>
      </c>
      <c r="CG59" s="87">
        <v>0</v>
      </c>
      <c r="CH59" s="87">
        <v>0</v>
      </c>
      <c r="CI59" s="87">
        <v>0</v>
      </c>
      <c r="CJ59" s="87">
        <v>0</v>
      </c>
      <c r="CK59" s="87">
        <v>0</v>
      </c>
      <c r="CL59" s="87"/>
      <c r="CM59" s="87" t="s">
        <v>12</v>
      </c>
      <c r="CN59" s="87">
        <v>0</v>
      </c>
      <c r="CO59" s="87">
        <v>0</v>
      </c>
      <c r="CP59" s="87">
        <v>0</v>
      </c>
      <c r="CQ59" s="87">
        <v>0</v>
      </c>
      <c r="CR59" s="87">
        <v>2</v>
      </c>
      <c r="CS59" s="87">
        <v>2</v>
      </c>
      <c r="CT59" s="87">
        <v>2</v>
      </c>
      <c r="CU59" s="87">
        <v>4</v>
      </c>
      <c r="CV59" s="87">
        <v>4</v>
      </c>
      <c r="CW59" s="87">
        <v>4</v>
      </c>
      <c r="CX59" s="87">
        <v>6</v>
      </c>
      <c r="CY59" s="87">
        <v>6</v>
      </c>
      <c r="CZ59" s="87">
        <v>6</v>
      </c>
      <c r="DA59" s="87">
        <v>6</v>
      </c>
      <c r="DB59" s="87">
        <v>8</v>
      </c>
      <c r="DC59" s="87">
        <v>8</v>
      </c>
      <c r="DD59" s="87">
        <v>8</v>
      </c>
      <c r="DE59" s="87">
        <v>10</v>
      </c>
      <c r="DF59" s="87">
        <v>10</v>
      </c>
      <c r="DG59" s="87">
        <v>10</v>
      </c>
      <c r="DH59" s="87">
        <v>12</v>
      </c>
      <c r="DI59" s="87"/>
      <c r="DJ59" s="87"/>
      <c r="DK59" s="87"/>
      <c r="DL59" s="87"/>
      <c r="DM59" s="87"/>
      <c r="DN59" s="87"/>
      <c r="DO59" s="87"/>
      <c r="DP59" s="87"/>
      <c r="DQ59" s="87"/>
      <c r="DR59" s="87"/>
      <c r="DS59" s="87"/>
      <c r="DT59" s="87"/>
      <c r="DU59" s="87"/>
      <c r="DV59" s="87"/>
      <c r="DW59" s="87"/>
      <c r="DX59" s="87"/>
      <c r="DY59" s="87"/>
      <c r="DZ59" s="72"/>
      <c r="EA59" s="72"/>
      <c r="EB59" s="72"/>
      <c r="EC59" s="132"/>
      <c r="ED59" s="132"/>
      <c r="EE59" s="132"/>
      <c r="EF59" s="132"/>
      <c r="EG59" s="132"/>
      <c r="EH59" s="132"/>
      <c r="EI59" s="132"/>
      <c r="EJ59" s="132"/>
      <c r="EK59" s="132"/>
      <c r="EL59" s="132"/>
      <c r="EM59" s="132"/>
      <c r="EN59" s="132"/>
      <c r="EO59" s="132"/>
      <c r="EP59" s="132"/>
      <c r="EQ59" s="132"/>
      <c r="ER59" s="132"/>
      <c r="ES59" s="132"/>
      <c r="ET59" s="132"/>
      <c r="EU59" s="132"/>
      <c r="EV59" s="87" t="s">
        <v>11</v>
      </c>
      <c r="EW59" s="87">
        <v>0</v>
      </c>
      <c r="EX59" s="87">
        <v>0</v>
      </c>
      <c r="EY59" s="87">
        <v>0</v>
      </c>
      <c r="EZ59" s="87">
        <v>0</v>
      </c>
      <c r="FA59" s="87">
        <v>0</v>
      </c>
      <c r="FB59" s="87">
        <v>2</v>
      </c>
      <c r="FC59" s="87">
        <v>2</v>
      </c>
      <c r="FD59" s="87">
        <v>0</v>
      </c>
      <c r="FE59" s="87">
        <v>2</v>
      </c>
      <c r="FF59" s="87">
        <v>0</v>
      </c>
      <c r="FG59" s="87">
        <v>4</v>
      </c>
      <c r="FH59" s="87"/>
      <c r="FI59" s="87" t="s">
        <v>437</v>
      </c>
      <c r="FJ59" s="87">
        <v>0</v>
      </c>
      <c r="FK59" s="87">
        <v>0</v>
      </c>
      <c r="FL59" s="87">
        <v>0</v>
      </c>
      <c r="FM59" s="87">
        <v>0</v>
      </c>
      <c r="FN59" s="87">
        <v>0</v>
      </c>
      <c r="FO59" s="87">
        <v>0</v>
      </c>
      <c r="FP59" s="87">
        <v>0</v>
      </c>
      <c r="FQ59" s="87">
        <v>0</v>
      </c>
      <c r="FR59" s="87">
        <v>0</v>
      </c>
      <c r="FS59" s="87">
        <v>0</v>
      </c>
      <c r="FT59" s="87">
        <v>0</v>
      </c>
      <c r="FU59" s="87"/>
      <c r="FV59" s="87" t="s">
        <v>437</v>
      </c>
      <c r="FW59" s="87">
        <v>0</v>
      </c>
      <c r="FX59" s="87">
        <v>2</v>
      </c>
      <c r="FY59" s="87">
        <v>0</v>
      </c>
      <c r="FZ59" s="87">
        <v>0</v>
      </c>
      <c r="GA59" s="87">
        <v>0</v>
      </c>
      <c r="GB59" s="87">
        <v>0</v>
      </c>
      <c r="GC59" s="87">
        <v>0</v>
      </c>
      <c r="GD59" s="87">
        <v>0</v>
      </c>
      <c r="GE59" s="87">
        <v>0</v>
      </c>
      <c r="GF59" s="87">
        <v>0</v>
      </c>
      <c r="GG59" s="87">
        <v>0</v>
      </c>
      <c r="GH59" s="87"/>
      <c r="GI59" s="87"/>
      <c r="GJ59" s="87"/>
      <c r="GK59" s="87"/>
      <c r="GL59" s="87"/>
      <c r="GM59" s="87"/>
      <c r="GN59" s="87"/>
      <c r="GO59" s="87"/>
      <c r="GP59" s="87"/>
      <c r="GQ59" s="87"/>
      <c r="GR59" s="87"/>
      <c r="GS59" s="87"/>
      <c r="GT59" s="87"/>
      <c r="GU59" s="87"/>
      <c r="GV59" s="132"/>
      <c r="GW59" s="132"/>
      <c r="GX59" s="132"/>
    </row>
    <row r="60" spans="1:206" x14ac:dyDescent="0.25">
      <c r="A60" s="18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7" t="s">
        <v>591</v>
      </c>
      <c r="M60" s="9">
        <f>INDEX(cennik!$C$2:$L$362,MATCH($L60,cennik!$B$2:$B$362,0),MATCH(M$2,cennik!$C$1:$L$1,0))</f>
        <v>651643</v>
      </c>
      <c r="N60" s="9" t="str">
        <f>INDEX(cennik!$C$2:$L$362,MATCH($L60,cennik!$B$2:$B$362,0),MATCH(N$2,cennik!$C$1:$L$1,0))</f>
        <v>100 szt.</v>
      </c>
      <c r="O60" s="9">
        <f>ROUNDUP((IF(E44="balastowa",((O53*8)+(O50*6)+(SUM(X41:X56)*2)+(O59*2)),IF(E44="kotwiona",((O53*8)+(O50*6)+(SUM(X41:X56)*2)),0))+E47)/100,0)</f>
        <v>0</v>
      </c>
      <c r="P60" s="15">
        <f>INDEX(cennik!$C$2:$L$362,MATCH($L60,cennik!$B$2:$B$362,0),MATCH(P$2,cennik!$C$1:$L$1,0))</f>
        <v>130.977</v>
      </c>
      <c r="Q60" s="15">
        <f t="shared" si="20"/>
        <v>0</v>
      </c>
      <c r="R60" s="23">
        <f t="shared" si="18"/>
        <v>0</v>
      </c>
      <c r="S60" s="15">
        <f t="shared" si="21"/>
        <v>130.977</v>
      </c>
      <c r="T60" s="15">
        <f t="shared" si="22"/>
        <v>0</v>
      </c>
      <c r="U60" s="15">
        <f>INDEX(cennik!$C$2:$L$362,MATCH($L60,cennik!$B$2:$B$362,0),MATCH(U$2,cennik!$C$1:$L$1,0))*O60</f>
        <v>0</v>
      </c>
      <c r="V60" s="87"/>
      <c r="W60" s="87">
        <v>25</v>
      </c>
      <c r="X60" s="87">
        <v>30</v>
      </c>
      <c r="Y60" s="87">
        <v>35</v>
      </c>
      <c r="Z60" s="87"/>
      <c r="AA60" s="87"/>
      <c r="AB60" s="87"/>
      <c r="AC60" s="87"/>
      <c r="AD60" s="87"/>
      <c r="AE60" s="87"/>
      <c r="AF60" s="87"/>
      <c r="AG60" s="87"/>
      <c r="AH60" s="87"/>
      <c r="AI60" s="87"/>
      <c r="AJ60" s="87"/>
      <c r="AK60" s="87"/>
      <c r="AL60" s="87" t="s">
        <v>13</v>
      </c>
      <c r="AM60" s="87">
        <v>0</v>
      </c>
      <c r="AN60" s="87">
        <v>2</v>
      </c>
      <c r="AO60" s="87">
        <v>4</v>
      </c>
      <c r="AP60" s="87">
        <v>2</v>
      </c>
      <c r="AQ60" s="87">
        <v>4</v>
      </c>
      <c r="AR60" s="87">
        <v>0</v>
      </c>
      <c r="AS60" s="87">
        <v>2</v>
      </c>
      <c r="AT60" s="87">
        <v>0</v>
      </c>
      <c r="AU60" s="87">
        <v>0</v>
      </c>
      <c r="AV60" s="87">
        <v>0</v>
      </c>
      <c r="AW60" s="87">
        <v>2</v>
      </c>
      <c r="AX60" s="87">
        <v>0</v>
      </c>
      <c r="AY60" s="87">
        <v>2</v>
      </c>
      <c r="AZ60" s="87">
        <v>0</v>
      </c>
      <c r="BA60" s="87">
        <v>2</v>
      </c>
      <c r="BB60" s="87">
        <v>4</v>
      </c>
      <c r="BC60" s="87">
        <v>0</v>
      </c>
      <c r="BD60" s="87">
        <v>4</v>
      </c>
      <c r="BE60" s="87">
        <v>0</v>
      </c>
      <c r="BF60" s="87">
        <v>0</v>
      </c>
      <c r="BG60" s="87">
        <v>0</v>
      </c>
      <c r="BH60" s="87">
        <v>0</v>
      </c>
      <c r="BI60" s="87">
        <v>0</v>
      </c>
      <c r="BJ60" s="87">
        <v>0</v>
      </c>
      <c r="BK60" s="87">
        <v>0</v>
      </c>
      <c r="BL60" s="87">
        <v>0</v>
      </c>
      <c r="BM60" s="87">
        <v>0</v>
      </c>
      <c r="BN60" s="87">
        <v>0</v>
      </c>
      <c r="BO60" s="87">
        <v>2</v>
      </c>
      <c r="BP60" s="87">
        <v>0</v>
      </c>
      <c r="BQ60" s="87">
        <v>0</v>
      </c>
      <c r="BR60" s="87">
        <v>0</v>
      </c>
      <c r="BS60" s="87">
        <v>4</v>
      </c>
      <c r="BT60" s="87">
        <v>0</v>
      </c>
      <c r="BU60" s="87">
        <v>0</v>
      </c>
      <c r="BV60" s="87">
        <v>0</v>
      </c>
      <c r="BW60" s="87">
        <v>0</v>
      </c>
      <c r="BX60" s="87">
        <v>0</v>
      </c>
      <c r="BY60" s="87">
        <v>0</v>
      </c>
      <c r="BZ60" s="87">
        <v>0</v>
      </c>
      <c r="CA60" s="87">
        <v>0</v>
      </c>
      <c r="CB60" s="87">
        <v>0</v>
      </c>
      <c r="CC60" s="87">
        <v>0</v>
      </c>
      <c r="CD60" s="87">
        <v>0</v>
      </c>
      <c r="CE60" s="87">
        <v>0</v>
      </c>
      <c r="CF60" s="87">
        <v>0</v>
      </c>
      <c r="CG60" s="87">
        <v>0</v>
      </c>
      <c r="CH60" s="87">
        <v>4</v>
      </c>
      <c r="CI60" s="87">
        <v>0</v>
      </c>
      <c r="CJ60" s="87">
        <v>0</v>
      </c>
      <c r="CK60" s="87">
        <v>0</v>
      </c>
      <c r="CL60" s="87"/>
      <c r="CM60" s="87"/>
      <c r="CN60" s="87"/>
      <c r="CO60" s="87"/>
      <c r="CP60" s="87"/>
      <c r="CQ60" s="87"/>
      <c r="CR60" s="87"/>
      <c r="CS60" s="87"/>
      <c r="CT60" s="87"/>
      <c r="CU60" s="87"/>
      <c r="CV60" s="87"/>
      <c r="CW60" s="87"/>
      <c r="CX60" s="87"/>
      <c r="CY60" s="87"/>
      <c r="CZ60" s="87"/>
      <c r="DA60" s="87"/>
      <c r="DB60" s="87"/>
      <c r="DC60" s="87"/>
      <c r="DD60" s="87"/>
      <c r="DE60" s="87"/>
      <c r="DF60" s="87"/>
      <c r="DG60" s="87"/>
      <c r="DH60" s="87"/>
      <c r="DI60" s="87"/>
      <c r="DJ60" s="87"/>
      <c r="DK60" s="87"/>
      <c r="DL60" s="87"/>
      <c r="DM60" s="87"/>
      <c r="DN60" s="87"/>
      <c r="DO60" s="87"/>
      <c r="DP60" s="87"/>
      <c r="DQ60" s="87"/>
      <c r="DR60" s="87"/>
      <c r="DS60" s="87"/>
      <c r="DT60" s="87"/>
      <c r="DU60" s="87"/>
      <c r="DV60" s="87"/>
      <c r="DW60" s="87"/>
      <c r="DX60" s="87"/>
      <c r="DY60" s="87"/>
      <c r="DZ60" s="72"/>
      <c r="EA60" s="72"/>
      <c r="EB60" s="72"/>
      <c r="EC60" s="132"/>
      <c r="ED60" s="132"/>
      <c r="EE60" s="132"/>
      <c r="EF60" s="132"/>
      <c r="EG60" s="132"/>
      <c r="EH60" s="132"/>
      <c r="EI60" s="132"/>
      <c r="EJ60" s="132"/>
      <c r="EK60" s="132"/>
      <c r="EL60" s="132"/>
      <c r="EM60" s="132"/>
      <c r="EN60" s="132"/>
      <c r="EO60" s="132"/>
      <c r="EP60" s="132"/>
      <c r="EQ60" s="132"/>
      <c r="ER60" s="132"/>
      <c r="ES60" s="132"/>
      <c r="ET60" s="132"/>
      <c r="EU60" s="132"/>
      <c r="EV60" s="87" t="s">
        <v>264</v>
      </c>
      <c r="EW60" s="87">
        <v>0</v>
      </c>
      <c r="EX60" s="87">
        <v>0</v>
      </c>
      <c r="EY60" s="87">
        <v>2</v>
      </c>
      <c r="EZ60" s="87">
        <v>2</v>
      </c>
      <c r="FA60" s="87">
        <v>4</v>
      </c>
      <c r="FB60" s="87">
        <v>2</v>
      </c>
      <c r="FC60" s="87">
        <v>2</v>
      </c>
      <c r="FD60" s="87">
        <v>2</v>
      </c>
      <c r="FE60" s="87">
        <v>6</v>
      </c>
      <c r="FF60" s="87">
        <v>8</v>
      </c>
      <c r="FG60" s="87">
        <v>2</v>
      </c>
      <c r="FH60" s="87"/>
      <c r="FI60" s="87" t="s">
        <v>11</v>
      </c>
      <c r="FJ60" s="87">
        <v>0</v>
      </c>
      <c r="FK60" s="87">
        <v>0</v>
      </c>
      <c r="FL60" s="87">
        <v>2</v>
      </c>
      <c r="FM60" s="87">
        <v>0</v>
      </c>
      <c r="FN60" s="87">
        <v>2</v>
      </c>
      <c r="FO60" s="87">
        <v>4</v>
      </c>
      <c r="FP60" s="87">
        <v>2</v>
      </c>
      <c r="FQ60" s="87">
        <v>4</v>
      </c>
      <c r="FR60" s="87">
        <v>2</v>
      </c>
      <c r="FS60" s="87">
        <v>2</v>
      </c>
      <c r="FT60" s="87">
        <v>0</v>
      </c>
      <c r="FU60" s="87"/>
      <c r="FV60" s="87" t="s">
        <v>11</v>
      </c>
      <c r="FW60" s="87">
        <v>0</v>
      </c>
      <c r="FX60" s="87">
        <v>0</v>
      </c>
      <c r="FY60" s="87">
        <v>2</v>
      </c>
      <c r="FZ60" s="87">
        <v>2</v>
      </c>
      <c r="GA60" s="87">
        <v>0</v>
      </c>
      <c r="GB60" s="87">
        <v>0</v>
      </c>
      <c r="GC60" s="87">
        <v>6</v>
      </c>
      <c r="GD60" s="87">
        <v>0</v>
      </c>
      <c r="GE60" s="87">
        <v>4</v>
      </c>
      <c r="GF60" s="87">
        <v>10</v>
      </c>
      <c r="GG60" s="87">
        <v>2</v>
      </c>
      <c r="GH60" s="87"/>
      <c r="GI60" s="87"/>
      <c r="GJ60" s="87"/>
      <c r="GK60" s="87"/>
      <c r="GL60" s="87"/>
      <c r="GM60" s="87"/>
      <c r="GN60" s="87"/>
      <c r="GO60" s="87"/>
      <c r="GP60" s="87"/>
      <c r="GQ60" s="87"/>
      <c r="GR60" s="87"/>
      <c r="GS60" s="87"/>
      <c r="GT60" s="87"/>
      <c r="GU60" s="87"/>
      <c r="GV60" s="132"/>
      <c r="GW60" s="132"/>
      <c r="GX60" s="132"/>
    </row>
    <row r="61" spans="1:206" x14ac:dyDescent="0.25">
      <c r="A61" s="18"/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7" t="s">
        <v>172</v>
      </c>
      <c r="M61" s="9">
        <f>INDEX(cennik!$C$2:$L$362,MATCH($L61,cennik!$B$2:$B$362,0),MATCH(M$2,cennik!$C$1:$L$1,0))</f>
        <v>897303</v>
      </c>
      <c r="N61" s="9" t="str">
        <f>INDEX(cennik!$C$2:$L$362,MATCH($L61,cennik!$B$2:$B$362,0),MATCH(N$2,cennik!$C$1:$L$1,0))</f>
        <v>szt.</v>
      </c>
      <c r="O61" s="9">
        <f>SUM((IF(MOD(A41,2)=0,A41/2,IF(MOD(A41,2)=1,FLOOR(A41/2,1)+1,0))*C41),(IF(MOD(A42,2)=0,A42/2,IF(MOD(A42,2)=1,FLOOR(A42/2,1)+1,0))*C42),(IF(MOD(A43,2)=0,A43/2,IF(MOD(A43,2)=1,FLOOR(A43/2,1)+1,0))*C43),(IF(MOD(A44,2)=0,A44/2,IF(MOD(A44,2)=1,FLOOR(A44/2,1)+1,0))*C44),(IF(MOD(A45,2)=0,A45/2,IF(MOD(A45,2)=1,FLOOR(A45/2,1)+1,0))*C45),(IF(MOD(A46,2)=0,A46/2,IF(MOD(A46,2)=1,FLOOR(A46/2,1)+1,0))*C46),(IF(MOD(A47,2)=0,A47/2,IF(MOD(A47,2)=1,FLOOR(A47/2,1)+1,0))*C47),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)</f>
        <v>0</v>
      </c>
      <c r="P61" s="15">
        <f>INDEX(cennik!$C$2:$L$362,MATCH($L61,cennik!$B$2:$B$362,0),MATCH(P$2,cennik!$C$1:$L$1,0))</f>
        <v>2.3328000000000002</v>
      </c>
      <c r="Q61" s="15">
        <f t="shared" si="20"/>
        <v>0</v>
      </c>
      <c r="R61" s="23">
        <f t="shared" si="18"/>
        <v>0</v>
      </c>
      <c r="S61" s="15">
        <f t="shared" si="21"/>
        <v>2.3328000000000002</v>
      </c>
      <c r="T61" s="15">
        <f t="shared" si="22"/>
        <v>0</v>
      </c>
      <c r="U61" s="15">
        <f>INDEX(cennik!$C$2:$L$362,MATCH($L61,cennik!$B$2:$B$362,0),MATCH(U$2,cennik!$C$1:$L$1,0))*O61</f>
        <v>0</v>
      </c>
      <c r="V61" s="87"/>
      <c r="W61" s="87"/>
      <c r="X61" s="87"/>
      <c r="Y61" s="87"/>
      <c r="Z61" s="87"/>
      <c r="AA61" s="87"/>
      <c r="AB61" s="87"/>
      <c r="AC61" s="87"/>
      <c r="AD61" s="87"/>
      <c r="AE61" s="87"/>
      <c r="AF61" s="87"/>
      <c r="AG61" s="87"/>
      <c r="AH61" s="87"/>
      <c r="AI61" s="87"/>
      <c r="AJ61" s="87"/>
      <c r="AK61" s="87"/>
      <c r="AL61" s="87" t="s">
        <v>171</v>
      </c>
      <c r="AM61" s="87">
        <v>0</v>
      </c>
      <c r="AN61" s="87">
        <v>0</v>
      </c>
      <c r="AO61" s="87">
        <v>0</v>
      </c>
      <c r="AP61" s="87">
        <v>0</v>
      </c>
      <c r="AQ61" s="87">
        <v>0</v>
      </c>
      <c r="AR61" s="87">
        <v>0</v>
      </c>
      <c r="AS61" s="87">
        <v>2</v>
      </c>
      <c r="AT61" s="87">
        <v>0</v>
      </c>
      <c r="AU61" s="87">
        <v>4</v>
      </c>
      <c r="AV61" s="87">
        <v>0</v>
      </c>
      <c r="AW61" s="87">
        <v>0</v>
      </c>
      <c r="AX61" s="87">
        <v>0</v>
      </c>
      <c r="AY61" s="87">
        <v>0</v>
      </c>
      <c r="AZ61" s="87">
        <v>0</v>
      </c>
      <c r="BA61" s="87">
        <v>0</v>
      </c>
      <c r="BB61" s="87">
        <v>0</v>
      </c>
      <c r="BC61" s="87">
        <v>0</v>
      </c>
      <c r="BD61" s="87">
        <v>0</v>
      </c>
      <c r="BE61" s="87">
        <v>0</v>
      </c>
      <c r="BF61" s="87">
        <v>2</v>
      </c>
      <c r="BG61" s="87">
        <v>0</v>
      </c>
      <c r="BH61" s="87">
        <v>2</v>
      </c>
      <c r="BI61" s="87">
        <v>0</v>
      </c>
      <c r="BJ61" s="87">
        <v>0</v>
      </c>
      <c r="BK61" s="87">
        <v>0</v>
      </c>
      <c r="BL61" s="87">
        <v>0</v>
      </c>
      <c r="BM61" s="87">
        <v>0</v>
      </c>
      <c r="BN61" s="87">
        <v>0</v>
      </c>
      <c r="BO61" s="87">
        <v>0</v>
      </c>
      <c r="BP61" s="87">
        <v>0</v>
      </c>
      <c r="BQ61" s="87">
        <v>2</v>
      </c>
      <c r="BR61" s="87">
        <v>0</v>
      </c>
      <c r="BS61" s="87">
        <v>0</v>
      </c>
      <c r="BT61" s="87">
        <v>0</v>
      </c>
      <c r="BU61" s="87">
        <v>0</v>
      </c>
      <c r="BV61" s="87">
        <v>0</v>
      </c>
      <c r="BW61" s="87">
        <v>0</v>
      </c>
      <c r="BX61" s="87">
        <v>0</v>
      </c>
      <c r="BY61" s="87">
        <v>0</v>
      </c>
      <c r="BZ61" s="87">
        <v>0</v>
      </c>
      <c r="CA61" s="87">
        <v>0</v>
      </c>
      <c r="CB61" s="87">
        <v>0</v>
      </c>
      <c r="CC61" s="87">
        <v>0</v>
      </c>
      <c r="CD61" s="87">
        <v>2</v>
      </c>
      <c r="CE61" s="87">
        <v>0</v>
      </c>
      <c r="CF61" s="87">
        <v>2</v>
      </c>
      <c r="CG61" s="87">
        <v>0</v>
      </c>
      <c r="CH61" s="87">
        <v>0</v>
      </c>
      <c r="CI61" s="87">
        <v>0</v>
      </c>
      <c r="CJ61" s="87">
        <v>0</v>
      </c>
      <c r="CK61" s="87">
        <v>0</v>
      </c>
      <c r="CL61" s="87"/>
      <c r="CM61" s="87" t="s">
        <v>685</v>
      </c>
      <c r="CN61" s="87"/>
      <c r="CO61" s="87"/>
      <c r="CP61" s="87"/>
      <c r="CQ61" s="87"/>
      <c r="CR61" s="87"/>
      <c r="CS61" s="87"/>
      <c r="CT61" s="87"/>
      <c r="CU61" s="87"/>
      <c r="CV61" s="87"/>
      <c r="CW61" s="87"/>
      <c r="CX61" s="87"/>
      <c r="CY61" s="87"/>
      <c r="CZ61" s="87"/>
      <c r="DA61" s="87"/>
      <c r="DB61" s="87"/>
      <c r="DC61" s="87"/>
      <c r="DD61" s="87"/>
      <c r="DE61" s="87"/>
      <c r="DF61" s="87"/>
      <c r="DG61" s="87"/>
      <c r="DH61" s="87"/>
      <c r="DI61" s="87"/>
      <c r="DJ61" s="87"/>
      <c r="DK61" s="87"/>
      <c r="DL61" s="87"/>
      <c r="DM61" s="87"/>
      <c r="DN61" s="87"/>
      <c r="DO61" s="87"/>
      <c r="DP61" s="87"/>
      <c r="DQ61" s="87"/>
      <c r="DR61" s="87"/>
      <c r="DS61" s="87"/>
      <c r="DT61" s="87"/>
      <c r="DU61" s="87"/>
      <c r="DV61" s="87"/>
      <c r="DW61" s="87"/>
      <c r="DX61" s="87"/>
      <c r="DY61" s="87"/>
      <c r="DZ61" s="72"/>
      <c r="EA61" s="72"/>
      <c r="EB61" s="72"/>
      <c r="EC61" s="132"/>
      <c r="ED61" s="132"/>
      <c r="EE61" s="132"/>
      <c r="EF61" s="132"/>
      <c r="EG61" s="132"/>
      <c r="EH61" s="132"/>
      <c r="EI61" s="132"/>
      <c r="EJ61" s="132"/>
      <c r="EK61" s="132"/>
      <c r="EL61" s="132"/>
      <c r="EM61" s="132"/>
      <c r="EN61" s="132"/>
      <c r="EO61" s="132"/>
      <c r="EP61" s="132"/>
      <c r="EQ61" s="132"/>
      <c r="ER61" s="132"/>
      <c r="ES61" s="132"/>
      <c r="ET61" s="132"/>
      <c r="EU61" s="132"/>
      <c r="EV61" s="87" t="s">
        <v>266</v>
      </c>
      <c r="EW61" s="87">
        <v>0</v>
      </c>
      <c r="EX61" s="87">
        <v>0</v>
      </c>
      <c r="EY61" s="87">
        <v>0</v>
      </c>
      <c r="EZ61" s="87">
        <v>0</v>
      </c>
      <c r="FA61" s="87">
        <v>0</v>
      </c>
      <c r="FB61" s="87">
        <v>0</v>
      </c>
      <c r="FC61" s="87">
        <v>2</v>
      </c>
      <c r="FD61" s="87">
        <v>4</v>
      </c>
      <c r="FE61" s="87">
        <v>0</v>
      </c>
      <c r="FF61" s="87">
        <v>0</v>
      </c>
      <c r="FG61" s="87">
        <v>4</v>
      </c>
      <c r="FH61" s="87"/>
      <c r="FI61" s="87" t="s">
        <v>264</v>
      </c>
      <c r="FJ61" s="87">
        <v>0</v>
      </c>
      <c r="FK61" s="87">
        <v>0</v>
      </c>
      <c r="FL61" s="87">
        <v>0</v>
      </c>
      <c r="FM61" s="87">
        <v>0</v>
      </c>
      <c r="FN61" s="87">
        <v>0</v>
      </c>
      <c r="FO61" s="87">
        <v>2</v>
      </c>
      <c r="FP61" s="87">
        <v>0</v>
      </c>
      <c r="FQ61" s="87">
        <v>2</v>
      </c>
      <c r="FR61" s="87">
        <v>0</v>
      </c>
      <c r="FS61" s="87">
        <v>8</v>
      </c>
      <c r="FT61" s="87">
        <v>6</v>
      </c>
      <c r="FU61" s="87"/>
      <c r="FV61" s="87" t="s">
        <v>264</v>
      </c>
      <c r="FW61" s="87">
        <v>0</v>
      </c>
      <c r="FX61" s="87">
        <v>0</v>
      </c>
      <c r="FY61" s="87">
        <v>0</v>
      </c>
      <c r="FZ61" s="87">
        <v>2</v>
      </c>
      <c r="GA61" s="87">
        <v>0</v>
      </c>
      <c r="GB61" s="87">
        <v>6</v>
      </c>
      <c r="GC61" s="87">
        <v>2</v>
      </c>
      <c r="GD61" s="87">
        <v>2</v>
      </c>
      <c r="GE61" s="87">
        <v>4</v>
      </c>
      <c r="GF61" s="87">
        <v>0</v>
      </c>
      <c r="GG61" s="87">
        <v>6</v>
      </c>
      <c r="GH61" s="87"/>
      <c r="GI61" s="87"/>
      <c r="GJ61" s="87"/>
      <c r="GK61" s="87"/>
      <c r="GL61" s="87"/>
      <c r="GM61" s="87"/>
      <c r="GN61" s="87"/>
      <c r="GO61" s="87"/>
      <c r="GP61" s="87"/>
      <c r="GQ61" s="87"/>
      <c r="GR61" s="87"/>
      <c r="GS61" s="87"/>
      <c r="GT61" s="87"/>
      <c r="GU61" s="87"/>
      <c r="GV61" s="132"/>
      <c r="GW61" s="132"/>
      <c r="GX61" s="132"/>
    </row>
    <row r="62" spans="1:206" x14ac:dyDescent="0.25">
      <c r="A62" s="18"/>
      <c r="B62" s="18"/>
      <c r="C62" s="18"/>
      <c r="D62" s="18"/>
      <c r="E62" s="18"/>
      <c r="F62" s="76" t="str">
        <f>IF(L62="PSRM10X90F","PROPOZYCJA KOTEW- DO WERFIKACJI",IF(L62="-------","",""))</f>
        <v>PROPOZYCJA KOTEW- DO WERFIKACJI</v>
      </c>
      <c r="G62" s="18"/>
      <c r="H62" s="18"/>
      <c r="I62" s="18"/>
      <c r="J62" s="18"/>
      <c r="K62" s="18"/>
      <c r="L62" s="7" t="str">
        <f>IF(E44=$Z$2,"-------",IF(E44=$Z$3,"PSRM10X90F",IF(E44=$Z$4,"-------",IF(E44=$Z$5,"SSZ8X25E A2",0))))</f>
        <v>PSRM10X90F</v>
      </c>
      <c r="M62" s="9">
        <f>INDEX(cennik!$C$2:$L$362,MATCH($L62,cennik!$B$2:$B$362,0),MATCH(M$2,cennik!$C$1:$L$1,0))</f>
        <v>650093</v>
      </c>
      <c r="N62" s="9" t="str">
        <f>INDEX(cennik!$C$2:$L$362,MATCH($L62,cennik!$B$2:$B$362,0),MATCH(N$2,cennik!$C$1:$L$1,0))</f>
        <v>szt.</v>
      </c>
      <c r="O62" s="9">
        <f>O53*6</f>
        <v>0</v>
      </c>
      <c r="P62" s="15">
        <f>INDEX(cennik!$C$2:$L$362,MATCH($L62,cennik!$B$2:$B$362,0),MATCH(P$2,cennik!$C$1:$L$1,0))</f>
        <v>3.6828000000000003</v>
      </c>
      <c r="Q62" s="15">
        <f t="shared" si="20"/>
        <v>0</v>
      </c>
      <c r="R62" s="23">
        <f t="shared" si="18"/>
        <v>0</v>
      </c>
      <c r="S62" s="15">
        <f t="shared" si="21"/>
        <v>3.6828000000000003</v>
      </c>
      <c r="T62" s="15">
        <f t="shared" si="22"/>
        <v>0</v>
      </c>
      <c r="U62" s="15">
        <f>INDEX(cennik!$C$2:$L$362,MATCH($L62,cennik!$B$2:$B$362,0),MATCH(U$2,cennik!$C$1:$L$1,0))*O62</f>
        <v>0</v>
      </c>
      <c r="V62" s="87"/>
      <c r="W62" s="87"/>
      <c r="X62" s="87"/>
      <c r="Y62" s="87"/>
      <c r="Z62" s="87"/>
      <c r="AA62" s="87"/>
      <c r="AB62" s="87"/>
      <c r="AC62" s="87"/>
      <c r="AD62" s="87"/>
      <c r="AE62" s="87"/>
      <c r="AF62" s="87"/>
      <c r="AG62" s="87"/>
      <c r="AH62" s="87"/>
      <c r="AI62" s="87"/>
      <c r="AJ62" s="87"/>
      <c r="AK62" s="87"/>
      <c r="AL62" s="87" t="s">
        <v>16</v>
      </c>
      <c r="AM62" s="87">
        <v>0</v>
      </c>
      <c r="AN62" s="87">
        <v>0</v>
      </c>
      <c r="AO62" s="87">
        <v>0</v>
      </c>
      <c r="AP62" s="87">
        <v>0</v>
      </c>
      <c r="AQ62" s="87">
        <v>2</v>
      </c>
      <c r="AR62" s="87">
        <v>6</v>
      </c>
      <c r="AS62" s="87">
        <v>2</v>
      </c>
      <c r="AT62" s="87">
        <v>8</v>
      </c>
      <c r="AU62" s="87">
        <v>0</v>
      </c>
      <c r="AV62" s="87">
        <v>6</v>
      </c>
      <c r="AW62" s="87">
        <v>10</v>
      </c>
      <c r="AX62" s="87">
        <v>2</v>
      </c>
      <c r="AY62" s="87">
        <v>8</v>
      </c>
      <c r="AZ62" s="87">
        <v>0</v>
      </c>
      <c r="BA62" s="87">
        <v>2</v>
      </c>
      <c r="BB62" s="87">
        <v>6</v>
      </c>
      <c r="BC62" s="87">
        <v>14</v>
      </c>
      <c r="BD62" s="87">
        <v>6</v>
      </c>
      <c r="BE62" s="87">
        <v>10</v>
      </c>
      <c r="BF62" s="87">
        <v>16</v>
      </c>
      <c r="BG62" s="87">
        <v>8</v>
      </c>
      <c r="BH62" s="87">
        <v>12</v>
      </c>
      <c r="BI62" s="87">
        <v>4</v>
      </c>
      <c r="BJ62" s="87">
        <v>24</v>
      </c>
      <c r="BK62" s="87">
        <v>0</v>
      </c>
      <c r="BL62" s="87">
        <v>20</v>
      </c>
      <c r="BM62" s="87">
        <v>0</v>
      </c>
      <c r="BN62" s="87">
        <v>16</v>
      </c>
      <c r="BO62" s="87">
        <v>20</v>
      </c>
      <c r="BP62" s="87">
        <v>12</v>
      </c>
      <c r="BQ62" s="87">
        <v>18</v>
      </c>
      <c r="BR62" s="87">
        <v>10</v>
      </c>
      <c r="BS62" s="87">
        <v>4</v>
      </c>
      <c r="BT62" s="87">
        <v>6</v>
      </c>
      <c r="BU62" s="87">
        <v>26</v>
      </c>
      <c r="BV62" s="87">
        <v>2</v>
      </c>
      <c r="BW62" s="87">
        <v>22</v>
      </c>
      <c r="BX62" s="87">
        <v>0</v>
      </c>
      <c r="BY62" s="87">
        <v>18</v>
      </c>
      <c r="BZ62" s="87">
        <v>0</v>
      </c>
      <c r="CA62" s="87">
        <v>14</v>
      </c>
      <c r="CB62" s="87">
        <v>34</v>
      </c>
      <c r="CC62" s="87">
        <v>10</v>
      </c>
      <c r="CD62" s="87">
        <v>16</v>
      </c>
      <c r="CE62" s="87">
        <v>8</v>
      </c>
      <c r="CF62" s="87">
        <v>12</v>
      </c>
      <c r="CG62" s="87">
        <v>4</v>
      </c>
      <c r="CH62" s="87">
        <v>2</v>
      </c>
      <c r="CI62" s="87">
        <v>0</v>
      </c>
      <c r="CJ62" s="87">
        <v>20</v>
      </c>
      <c r="CK62" s="87">
        <v>0</v>
      </c>
      <c r="CL62" s="87"/>
      <c r="CM62" s="87"/>
      <c r="CN62" s="87">
        <v>0</v>
      </c>
      <c r="CO62" s="87">
        <v>1</v>
      </c>
      <c r="CP62" s="87">
        <v>2</v>
      </c>
      <c r="CQ62" s="87">
        <v>3</v>
      </c>
      <c r="CR62" s="87">
        <v>4</v>
      </c>
      <c r="CS62" s="87">
        <v>5</v>
      </c>
      <c r="CT62" s="87">
        <v>6</v>
      </c>
      <c r="CU62" s="87">
        <v>7</v>
      </c>
      <c r="CV62" s="87">
        <v>8</v>
      </c>
      <c r="CW62" s="87">
        <v>9</v>
      </c>
      <c r="CX62" s="87">
        <v>10</v>
      </c>
      <c r="CY62" s="87">
        <v>11</v>
      </c>
      <c r="CZ62" s="87">
        <v>12</v>
      </c>
      <c r="DA62" s="87">
        <v>13</v>
      </c>
      <c r="DB62" s="87">
        <v>14</v>
      </c>
      <c r="DC62" s="87">
        <v>15</v>
      </c>
      <c r="DD62" s="87">
        <v>16</v>
      </c>
      <c r="DE62" s="87">
        <v>17</v>
      </c>
      <c r="DF62" s="87">
        <v>18</v>
      </c>
      <c r="DG62" s="87">
        <v>19</v>
      </c>
      <c r="DH62" s="87">
        <v>20</v>
      </c>
      <c r="DI62" s="87"/>
      <c r="DJ62" s="87"/>
      <c r="DK62" s="87"/>
      <c r="DL62" s="87"/>
      <c r="DM62" s="87"/>
      <c r="DN62" s="87"/>
      <c r="DO62" s="87"/>
      <c r="DP62" s="87"/>
      <c r="DQ62" s="87"/>
      <c r="DR62" s="87"/>
      <c r="DS62" s="87"/>
      <c r="DT62" s="87"/>
      <c r="DU62" s="87"/>
      <c r="DV62" s="87"/>
      <c r="DW62" s="87"/>
      <c r="DX62" s="87"/>
      <c r="DY62" s="87"/>
      <c r="DZ62" s="72"/>
      <c r="EA62" s="72"/>
      <c r="EB62" s="72"/>
      <c r="EC62" s="132"/>
      <c r="ED62" s="132"/>
      <c r="EE62" s="132"/>
      <c r="EF62" s="132"/>
      <c r="EG62" s="132"/>
      <c r="EH62" s="132"/>
      <c r="EI62" s="132"/>
      <c r="EJ62" s="132"/>
      <c r="EK62" s="132"/>
      <c r="EL62" s="132"/>
      <c r="EM62" s="132"/>
      <c r="EN62" s="132"/>
      <c r="EO62" s="132"/>
      <c r="EP62" s="132"/>
      <c r="EQ62" s="132"/>
      <c r="ER62" s="132"/>
      <c r="ES62" s="132"/>
      <c r="ET62" s="132"/>
      <c r="EU62" s="132"/>
      <c r="EV62" s="87" t="s">
        <v>12</v>
      </c>
      <c r="EW62" s="87">
        <v>0</v>
      </c>
      <c r="EX62" s="87">
        <v>0</v>
      </c>
      <c r="EY62" s="87">
        <v>0</v>
      </c>
      <c r="EZ62" s="87">
        <v>2</v>
      </c>
      <c r="FA62" s="87">
        <v>2</v>
      </c>
      <c r="FB62" s="87">
        <v>4</v>
      </c>
      <c r="FC62" s="87">
        <v>4</v>
      </c>
      <c r="FD62" s="87">
        <v>6</v>
      </c>
      <c r="FE62" s="87">
        <v>6</v>
      </c>
      <c r="FF62" s="87">
        <v>8</v>
      </c>
      <c r="FG62" s="87">
        <v>8</v>
      </c>
      <c r="FH62" s="87"/>
      <c r="FI62" s="87" t="s">
        <v>266</v>
      </c>
      <c r="FJ62" s="87">
        <v>0</v>
      </c>
      <c r="FK62" s="87">
        <v>0</v>
      </c>
      <c r="FL62" s="87">
        <v>0</v>
      </c>
      <c r="FM62" s="87">
        <v>2</v>
      </c>
      <c r="FN62" s="87">
        <v>2</v>
      </c>
      <c r="FO62" s="87">
        <v>0</v>
      </c>
      <c r="FP62" s="87">
        <v>4</v>
      </c>
      <c r="FQ62" s="87">
        <v>2</v>
      </c>
      <c r="FR62" s="87">
        <v>6</v>
      </c>
      <c r="FS62" s="87">
        <v>0</v>
      </c>
      <c r="FT62" s="87">
        <v>4</v>
      </c>
      <c r="FU62" s="87"/>
      <c r="FV62" s="87" t="s">
        <v>266</v>
      </c>
      <c r="FW62" s="87">
        <v>0</v>
      </c>
      <c r="FX62" s="87">
        <v>0</v>
      </c>
      <c r="FY62" s="87">
        <v>0</v>
      </c>
      <c r="FZ62" s="87">
        <v>0</v>
      </c>
      <c r="GA62" s="87">
        <v>4</v>
      </c>
      <c r="GB62" s="87">
        <v>0</v>
      </c>
      <c r="GC62" s="87">
        <v>0</v>
      </c>
      <c r="GD62" s="87">
        <v>6</v>
      </c>
      <c r="GE62" s="87">
        <v>2</v>
      </c>
      <c r="GF62" s="87">
        <v>2</v>
      </c>
      <c r="GG62" s="87">
        <v>4</v>
      </c>
      <c r="GH62" s="87"/>
      <c r="GI62" s="87"/>
      <c r="GJ62" s="87"/>
      <c r="GK62" s="87"/>
      <c r="GL62" s="87"/>
      <c r="GM62" s="87"/>
      <c r="GN62" s="87"/>
      <c r="GO62" s="87"/>
      <c r="GP62" s="87"/>
      <c r="GQ62" s="87"/>
      <c r="GR62" s="87"/>
      <c r="GS62" s="87"/>
      <c r="GT62" s="87"/>
      <c r="GU62" s="87"/>
      <c r="GV62" s="132"/>
      <c r="GW62" s="132"/>
      <c r="GX62" s="132"/>
    </row>
    <row r="63" spans="1:206" x14ac:dyDescent="0.25">
      <c r="A63" s="18"/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5">
        <f>SUM(T42:T62)</f>
        <v>0</v>
      </c>
      <c r="U63" s="15">
        <f>SUM(U42:U62)</f>
        <v>0</v>
      </c>
      <c r="V63" s="87"/>
      <c r="W63" s="87"/>
      <c r="X63" s="87"/>
      <c r="Y63" s="87"/>
      <c r="Z63" s="87"/>
      <c r="AA63" s="87"/>
      <c r="AB63" s="87"/>
      <c r="AC63" s="87"/>
      <c r="AD63" s="87"/>
      <c r="AE63" s="87"/>
      <c r="AF63" s="87"/>
      <c r="AG63" s="87"/>
      <c r="AH63" s="87"/>
      <c r="AI63" s="87"/>
      <c r="AJ63" s="87"/>
      <c r="AK63" s="87"/>
      <c r="AL63" s="87" t="s">
        <v>30</v>
      </c>
      <c r="AM63" s="87">
        <v>0</v>
      </c>
      <c r="AN63" s="87">
        <v>0</v>
      </c>
      <c r="AO63" s="87">
        <v>0</v>
      </c>
      <c r="AP63" s="87">
        <v>2</v>
      </c>
      <c r="AQ63" s="87">
        <v>0</v>
      </c>
      <c r="AR63" s="87">
        <v>0</v>
      </c>
      <c r="AS63" s="87">
        <v>2</v>
      </c>
      <c r="AT63" s="87">
        <v>0</v>
      </c>
      <c r="AU63" s="87">
        <v>6</v>
      </c>
      <c r="AV63" s="87">
        <v>4</v>
      </c>
      <c r="AW63" s="87">
        <v>0</v>
      </c>
      <c r="AX63" s="87">
        <v>10</v>
      </c>
      <c r="AY63" s="87">
        <v>4</v>
      </c>
      <c r="AZ63" s="87">
        <v>14</v>
      </c>
      <c r="BA63" s="87">
        <v>12</v>
      </c>
      <c r="BB63" s="87">
        <v>8</v>
      </c>
      <c r="BC63" s="87">
        <v>4</v>
      </c>
      <c r="BD63" s="87">
        <v>10</v>
      </c>
      <c r="BE63" s="87">
        <v>10</v>
      </c>
      <c r="BF63" s="87">
        <v>4</v>
      </c>
      <c r="BG63" s="87">
        <v>14</v>
      </c>
      <c r="BH63" s="87">
        <v>10</v>
      </c>
      <c r="BI63" s="87">
        <v>20</v>
      </c>
      <c r="BJ63" s="87">
        <v>2</v>
      </c>
      <c r="BK63" s="87">
        <v>26</v>
      </c>
      <c r="BL63" s="87">
        <v>8</v>
      </c>
      <c r="BM63" s="87">
        <v>28</v>
      </c>
      <c r="BN63" s="87">
        <v>14</v>
      </c>
      <c r="BO63" s="87">
        <v>10</v>
      </c>
      <c r="BP63" s="87">
        <v>20</v>
      </c>
      <c r="BQ63" s="87">
        <v>14</v>
      </c>
      <c r="BR63" s="87">
        <v>24</v>
      </c>
      <c r="BS63" s="87">
        <v>28</v>
      </c>
      <c r="BT63" s="87">
        <v>30</v>
      </c>
      <c r="BU63" s="87">
        <v>12</v>
      </c>
      <c r="BV63" s="87">
        <v>36</v>
      </c>
      <c r="BW63" s="87">
        <v>18</v>
      </c>
      <c r="BX63" s="87">
        <v>40</v>
      </c>
      <c r="BY63" s="87">
        <v>24</v>
      </c>
      <c r="BZ63" s="87">
        <v>42</v>
      </c>
      <c r="CA63" s="87">
        <v>30</v>
      </c>
      <c r="CB63" s="87">
        <v>12</v>
      </c>
      <c r="CC63" s="87">
        <v>36</v>
      </c>
      <c r="CD63" s="87">
        <v>30</v>
      </c>
      <c r="CE63" s="87">
        <v>40</v>
      </c>
      <c r="CF63" s="87">
        <v>36</v>
      </c>
      <c r="CG63" s="87">
        <v>46</v>
      </c>
      <c r="CH63" s="87">
        <v>46</v>
      </c>
      <c r="CI63" s="87">
        <v>52</v>
      </c>
      <c r="CJ63" s="87">
        <v>34</v>
      </c>
      <c r="CK63" s="87">
        <v>54</v>
      </c>
      <c r="CL63" s="87"/>
      <c r="CM63" s="87" t="s">
        <v>437</v>
      </c>
      <c r="CN63" s="87">
        <v>0</v>
      </c>
      <c r="CO63" s="87">
        <v>2</v>
      </c>
      <c r="CP63" s="87">
        <v>0</v>
      </c>
      <c r="CQ63" s="87">
        <v>0</v>
      </c>
      <c r="CR63" s="87">
        <v>2</v>
      </c>
      <c r="CS63" s="87">
        <v>2</v>
      </c>
      <c r="CT63" s="87">
        <v>0</v>
      </c>
      <c r="CU63" s="87">
        <v>4</v>
      </c>
      <c r="CV63" s="87">
        <v>2</v>
      </c>
      <c r="CW63" s="87">
        <v>0</v>
      </c>
      <c r="CX63" s="87">
        <v>4</v>
      </c>
      <c r="CY63" s="87">
        <v>2</v>
      </c>
      <c r="CZ63" s="87">
        <v>0</v>
      </c>
      <c r="DA63" s="87">
        <v>4</v>
      </c>
      <c r="DB63" s="87">
        <v>2</v>
      </c>
      <c r="DC63" s="87">
        <v>0</v>
      </c>
      <c r="DD63" s="87">
        <v>4</v>
      </c>
      <c r="DE63" s="87">
        <v>2</v>
      </c>
      <c r="DF63" s="87">
        <v>0</v>
      </c>
      <c r="DG63" s="87">
        <v>4</v>
      </c>
      <c r="DH63" s="87">
        <v>2</v>
      </c>
      <c r="DI63" s="87"/>
      <c r="DJ63" s="87"/>
      <c r="DK63" s="87"/>
      <c r="DL63" s="87"/>
      <c r="DM63" s="87"/>
      <c r="DN63" s="87"/>
      <c r="DO63" s="87"/>
      <c r="DP63" s="87"/>
      <c r="DQ63" s="87"/>
      <c r="DR63" s="87"/>
      <c r="DS63" s="87"/>
      <c r="DT63" s="87"/>
      <c r="DU63" s="87"/>
      <c r="DV63" s="87"/>
      <c r="DW63" s="87"/>
      <c r="DX63" s="87"/>
      <c r="DY63" s="87"/>
      <c r="DZ63" s="95"/>
      <c r="EA63" s="72"/>
      <c r="EB63" s="72"/>
      <c r="EC63" s="132"/>
      <c r="ED63" s="132"/>
      <c r="EE63" s="132"/>
      <c r="EF63" s="132"/>
      <c r="EG63" s="132"/>
      <c r="EH63" s="132"/>
      <c r="EI63" s="132"/>
      <c r="EJ63" s="132"/>
      <c r="EK63" s="132"/>
      <c r="EL63" s="132"/>
      <c r="EM63" s="132"/>
      <c r="EN63" s="132"/>
      <c r="EO63" s="132"/>
      <c r="EP63" s="132"/>
      <c r="EQ63" s="132"/>
      <c r="ER63" s="132"/>
      <c r="ES63" s="132"/>
      <c r="ET63" s="132"/>
      <c r="EU63" s="132"/>
      <c r="FH63" s="87"/>
      <c r="FI63" s="87" t="s">
        <v>12</v>
      </c>
      <c r="FJ63" s="87">
        <v>0</v>
      </c>
      <c r="FK63" s="87">
        <v>0</v>
      </c>
      <c r="FL63" s="87">
        <v>2</v>
      </c>
      <c r="FM63" s="87">
        <v>2</v>
      </c>
      <c r="FN63" s="87">
        <v>4</v>
      </c>
      <c r="FO63" s="87">
        <v>4</v>
      </c>
      <c r="FP63" s="87">
        <v>6</v>
      </c>
      <c r="FQ63" s="87">
        <v>6</v>
      </c>
      <c r="FR63" s="87">
        <v>8</v>
      </c>
      <c r="FS63" s="87">
        <v>8</v>
      </c>
      <c r="FT63" s="87">
        <v>10</v>
      </c>
      <c r="FU63" s="87"/>
      <c r="FV63" s="87" t="s">
        <v>12</v>
      </c>
      <c r="FW63" s="87">
        <v>0</v>
      </c>
      <c r="FX63" s="87">
        <v>0</v>
      </c>
      <c r="FY63" s="87">
        <v>2</v>
      </c>
      <c r="FZ63" s="87">
        <v>2</v>
      </c>
      <c r="GA63" s="87">
        <v>4</v>
      </c>
      <c r="GB63" s="87">
        <v>4</v>
      </c>
      <c r="GC63" s="87">
        <v>6</v>
      </c>
      <c r="GD63" s="87">
        <v>6</v>
      </c>
      <c r="GE63" s="87">
        <v>8</v>
      </c>
      <c r="GF63" s="87">
        <v>10</v>
      </c>
      <c r="GG63" s="87">
        <v>10</v>
      </c>
      <c r="GH63" s="87"/>
      <c r="GI63" s="87"/>
      <c r="GJ63" s="87"/>
      <c r="GK63" s="87"/>
      <c r="GL63" s="87"/>
      <c r="GM63" s="87"/>
      <c r="GN63" s="87"/>
      <c r="GO63" s="87"/>
      <c r="GP63" s="87"/>
      <c r="GQ63" s="87"/>
      <c r="GR63" s="87"/>
      <c r="GS63" s="87"/>
      <c r="GT63" s="87"/>
      <c r="GU63" s="87"/>
      <c r="GV63" s="132"/>
      <c r="GW63" s="132"/>
      <c r="GX63" s="132"/>
    </row>
    <row r="64" spans="1:206" ht="51.75" x14ac:dyDescent="0.25">
      <c r="A64" s="4" t="s">
        <v>164</v>
      </c>
      <c r="B64" s="4"/>
      <c r="C64" s="4" t="s">
        <v>165</v>
      </c>
      <c r="D64" s="18"/>
      <c r="E64" s="18"/>
      <c r="F64" s="18"/>
      <c r="G64" s="18"/>
      <c r="H64" s="18"/>
      <c r="I64" s="18"/>
      <c r="J64" s="18"/>
      <c r="K64" s="18"/>
      <c r="L64" s="201" t="str">
        <f>IF(E69="kotwiona","KONSTRUKCJA DP-DTAVKN",IF(E69="balastowa","KONSTRUKCJA DP-DTAVBN"))</f>
        <v>KONSTRUKCJA DP-DTAVBN</v>
      </c>
      <c r="M64" s="201"/>
      <c r="N64" s="201"/>
      <c r="O64" s="201"/>
      <c r="P64" s="201"/>
      <c r="Q64" s="201"/>
      <c r="R64" s="201"/>
      <c r="S64" s="201"/>
      <c r="T64" s="201"/>
      <c r="U64" s="201"/>
      <c r="V64" s="87"/>
      <c r="W64" s="88" t="s">
        <v>477</v>
      </c>
      <c r="X64" s="88" t="s">
        <v>478</v>
      </c>
      <c r="Y64" s="87"/>
      <c r="Z64" s="88" t="s">
        <v>205</v>
      </c>
      <c r="AA64" s="88">
        <v>1.1499999999999999</v>
      </c>
      <c r="AB64" s="88">
        <v>2.1</v>
      </c>
      <c r="AC64" s="88">
        <v>2.2000000000000002</v>
      </c>
      <c r="AD64" s="88">
        <v>3.15</v>
      </c>
      <c r="AE64" s="88">
        <v>3.3</v>
      </c>
      <c r="AF64" s="89"/>
      <c r="AG64" s="92"/>
      <c r="AH64" s="92"/>
      <c r="AI64" s="87"/>
      <c r="AJ64" s="87"/>
      <c r="AK64" s="87"/>
      <c r="AL64" s="87" t="s">
        <v>592</v>
      </c>
      <c r="AM64" s="87">
        <v>0</v>
      </c>
      <c r="AN64" s="87">
        <f>((((SUM(AN59:AN63))/2)-1))*4</f>
        <v>0</v>
      </c>
      <c r="AO64" s="87">
        <f>((((SUM(AO59:AO63))/2)-1))*4</f>
        <v>4</v>
      </c>
      <c r="AP64" s="87">
        <f t="shared" ref="AP64:CK64" si="26">((((SUM(AP59:AP63))/2)-1))*4</f>
        <v>4</v>
      </c>
      <c r="AQ64" s="87">
        <f t="shared" si="26"/>
        <v>8</v>
      </c>
      <c r="AR64" s="87">
        <f t="shared" si="26"/>
        <v>8</v>
      </c>
      <c r="AS64" s="87">
        <f t="shared" si="26"/>
        <v>12</v>
      </c>
      <c r="AT64" s="87">
        <f t="shared" si="26"/>
        <v>12</v>
      </c>
      <c r="AU64" s="87">
        <f t="shared" si="26"/>
        <v>16</v>
      </c>
      <c r="AV64" s="87">
        <f t="shared" si="26"/>
        <v>16</v>
      </c>
      <c r="AW64" s="87">
        <f t="shared" si="26"/>
        <v>20</v>
      </c>
      <c r="AX64" s="87">
        <f t="shared" si="26"/>
        <v>20</v>
      </c>
      <c r="AY64" s="87">
        <f t="shared" si="26"/>
        <v>24</v>
      </c>
      <c r="AZ64" s="87">
        <f t="shared" si="26"/>
        <v>24</v>
      </c>
      <c r="BA64" s="87">
        <f t="shared" si="26"/>
        <v>28</v>
      </c>
      <c r="BB64" s="87">
        <f t="shared" si="26"/>
        <v>32</v>
      </c>
      <c r="BC64" s="87">
        <f t="shared" si="26"/>
        <v>32</v>
      </c>
      <c r="BD64" s="87">
        <f t="shared" si="26"/>
        <v>36</v>
      </c>
      <c r="BE64" s="87">
        <f t="shared" si="26"/>
        <v>36</v>
      </c>
      <c r="BF64" s="87">
        <f t="shared" si="26"/>
        <v>40</v>
      </c>
      <c r="BG64" s="87">
        <f t="shared" si="26"/>
        <v>40</v>
      </c>
      <c r="BH64" s="87">
        <f t="shared" si="26"/>
        <v>44</v>
      </c>
      <c r="BI64" s="87">
        <f t="shared" si="26"/>
        <v>44</v>
      </c>
      <c r="BJ64" s="87">
        <f t="shared" si="26"/>
        <v>48</v>
      </c>
      <c r="BK64" s="87">
        <f t="shared" si="26"/>
        <v>48</v>
      </c>
      <c r="BL64" s="87">
        <f t="shared" si="26"/>
        <v>52</v>
      </c>
      <c r="BM64" s="87">
        <f t="shared" si="26"/>
        <v>52</v>
      </c>
      <c r="BN64" s="87">
        <f t="shared" si="26"/>
        <v>56</v>
      </c>
      <c r="BO64" s="87">
        <f t="shared" si="26"/>
        <v>60</v>
      </c>
      <c r="BP64" s="87">
        <f t="shared" si="26"/>
        <v>60</v>
      </c>
      <c r="BQ64" s="87">
        <f t="shared" si="26"/>
        <v>64</v>
      </c>
      <c r="BR64" s="87">
        <f t="shared" si="26"/>
        <v>64</v>
      </c>
      <c r="BS64" s="87">
        <f t="shared" si="26"/>
        <v>68</v>
      </c>
      <c r="BT64" s="87">
        <f t="shared" si="26"/>
        <v>68</v>
      </c>
      <c r="BU64" s="87">
        <f t="shared" si="26"/>
        <v>72</v>
      </c>
      <c r="BV64" s="87">
        <f t="shared" si="26"/>
        <v>72</v>
      </c>
      <c r="BW64" s="87">
        <f t="shared" si="26"/>
        <v>76</v>
      </c>
      <c r="BX64" s="87">
        <f t="shared" si="26"/>
        <v>76</v>
      </c>
      <c r="BY64" s="87">
        <f t="shared" si="26"/>
        <v>80</v>
      </c>
      <c r="BZ64" s="87">
        <f t="shared" si="26"/>
        <v>80</v>
      </c>
      <c r="CA64" s="87">
        <f t="shared" si="26"/>
        <v>84</v>
      </c>
      <c r="CB64" s="87">
        <f t="shared" si="26"/>
        <v>88</v>
      </c>
      <c r="CC64" s="87">
        <f t="shared" si="26"/>
        <v>88</v>
      </c>
      <c r="CD64" s="87">
        <f t="shared" si="26"/>
        <v>92</v>
      </c>
      <c r="CE64" s="87">
        <f t="shared" si="26"/>
        <v>92</v>
      </c>
      <c r="CF64" s="87">
        <f t="shared" si="26"/>
        <v>96</v>
      </c>
      <c r="CG64" s="87">
        <f t="shared" si="26"/>
        <v>96</v>
      </c>
      <c r="CH64" s="87">
        <f t="shared" si="26"/>
        <v>100</v>
      </c>
      <c r="CI64" s="87">
        <f t="shared" si="26"/>
        <v>100</v>
      </c>
      <c r="CJ64" s="87">
        <f t="shared" si="26"/>
        <v>104</v>
      </c>
      <c r="CK64" s="87">
        <f t="shared" si="26"/>
        <v>104</v>
      </c>
      <c r="CL64" s="87"/>
      <c r="CM64" s="87" t="s">
        <v>264</v>
      </c>
      <c r="CN64" s="87">
        <v>0</v>
      </c>
      <c r="CO64" s="87">
        <v>0</v>
      </c>
      <c r="CP64" s="87">
        <v>2</v>
      </c>
      <c r="CQ64" s="87">
        <v>2</v>
      </c>
      <c r="CR64" s="87">
        <v>2</v>
      </c>
      <c r="CS64" s="87">
        <v>2</v>
      </c>
      <c r="CT64" s="87">
        <v>4</v>
      </c>
      <c r="CU64" s="87">
        <v>2</v>
      </c>
      <c r="CV64" s="87">
        <v>4</v>
      </c>
      <c r="CW64" s="87">
        <v>6</v>
      </c>
      <c r="CX64" s="87">
        <v>4</v>
      </c>
      <c r="CY64" s="87">
        <v>6</v>
      </c>
      <c r="CZ64" s="87">
        <v>8</v>
      </c>
      <c r="DA64" s="87">
        <v>6</v>
      </c>
      <c r="DB64" s="87">
        <v>8</v>
      </c>
      <c r="DC64" s="87">
        <v>10</v>
      </c>
      <c r="DD64" s="87">
        <v>8</v>
      </c>
      <c r="DE64" s="87">
        <v>10</v>
      </c>
      <c r="DF64" s="87">
        <v>12</v>
      </c>
      <c r="DG64" s="87">
        <v>10</v>
      </c>
      <c r="DH64" s="87">
        <v>12</v>
      </c>
      <c r="DI64" s="87"/>
      <c r="DJ64" s="87"/>
      <c r="DK64" s="87"/>
      <c r="DL64" s="87"/>
      <c r="DM64" s="87" t="s">
        <v>158</v>
      </c>
      <c r="DN64" s="87"/>
      <c r="DO64" s="87"/>
      <c r="DP64" s="87"/>
      <c r="DQ64" s="87"/>
      <c r="DR64" s="87"/>
      <c r="DS64" s="87"/>
      <c r="DT64" s="87"/>
      <c r="DU64" s="87"/>
      <c r="DV64" s="87"/>
      <c r="DW64" s="87"/>
      <c r="DX64" s="87"/>
      <c r="DY64" s="87"/>
      <c r="DZ64" s="95">
        <v>12</v>
      </c>
      <c r="EA64" s="95"/>
      <c r="EB64" s="95"/>
      <c r="EC64" s="87"/>
      <c r="ED64" s="87"/>
      <c r="EE64" s="87"/>
      <c r="EF64" s="87"/>
      <c r="EG64" s="87"/>
      <c r="EH64" s="87"/>
      <c r="EI64" s="87"/>
      <c r="EJ64" s="132"/>
      <c r="EK64" s="132"/>
      <c r="EL64" s="132"/>
      <c r="EM64" s="132"/>
      <c r="EN64" s="132"/>
      <c r="EO64" s="132"/>
      <c r="EP64" s="132"/>
      <c r="EQ64" s="132"/>
      <c r="ER64" s="132"/>
      <c r="ES64" s="132"/>
      <c r="ET64" s="132"/>
      <c r="EU64" s="132"/>
      <c r="EV64" s="87" t="s">
        <v>156</v>
      </c>
      <c r="EW64" s="87"/>
      <c r="EX64" s="87"/>
      <c r="EY64" s="87"/>
      <c r="EZ64" s="87"/>
      <c r="FA64" s="87"/>
      <c r="FB64" s="87"/>
      <c r="FC64" s="87"/>
      <c r="FD64" s="87"/>
      <c r="FE64" s="87"/>
      <c r="FF64" s="87"/>
      <c r="FG64" s="87"/>
      <c r="FH64" s="87"/>
      <c r="FU64" s="87"/>
      <c r="GH64" s="87"/>
      <c r="GI64" s="87"/>
      <c r="GJ64" s="87"/>
      <c r="GK64" s="87"/>
      <c r="GL64" s="87"/>
      <c r="GM64" s="87"/>
      <c r="GN64" s="87"/>
      <c r="GO64" s="87"/>
      <c r="GP64" s="87"/>
      <c r="GQ64" s="87"/>
      <c r="GR64" s="87"/>
      <c r="GS64" s="87"/>
      <c r="GT64" s="87"/>
      <c r="GU64" s="87"/>
      <c r="GV64" s="132"/>
      <c r="GW64" s="132"/>
      <c r="GX64" s="132"/>
    </row>
    <row r="65" spans="1:206" x14ac:dyDescent="0.25">
      <c r="A65" s="13"/>
      <c r="B65" s="6" t="s">
        <v>160</v>
      </c>
      <c r="C65" s="13"/>
      <c r="D65" s="18"/>
      <c r="E65" s="18"/>
      <c r="F65" s="18"/>
      <c r="G65" s="18"/>
      <c r="H65" s="18"/>
      <c r="I65" s="18"/>
      <c r="J65" s="18"/>
      <c r="K65" s="18"/>
      <c r="L65" s="145" t="s">
        <v>146</v>
      </c>
      <c r="M65" s="145" t="s">
        <v>147</v>
      </c>
      <c r="N65" s="145" t="s">
        <v>150</v>
      </c>
      <c r="O65" s="145" t="s">
        <v>433</v>
      </c>
      <c r="P65" s="145" t="s">
        <v>634</v>
      </c>
      <c r="Q65" s="145" t="s">
        <v>636</v>
      </c>
      <c r="R65" s="145" t="s">
        <v>593</v>
      </c>
      <c r="S65" s="145" t="s">
        <v>635</v>
      </c>
      <c r="T65" s="145" t="s">
        <v>637</v>
      </c>
      <c r="U65" s="145" t="s">
        <v>149</v>
      </c>
      <c r="V65" s="87"/>
      <c r="W65" s="89">
        <f>(IF(((INT((((A65)*(IF($G$66=$X$22,$Y$22,IF($G$66=$X$23,$Y$23,IF($G$66=$X$24,$Y$24,IF($G$66=$X$25,$Y$25,0))))))+(((A65)-1)*20))/1400))*1400)+600&gt;((A65)*(IF($G$66=$X$22,$Y$22,IF($G$66=$X$23,$Y$23,IF($G$66=$X$24,$Y$24,IF($G$66=$X$25,$Y$25,0))))))+(((A65)-1)*20),(INT((((A65)*(IF($G$66=$X$22,$Y$22,IF($G$66=$X$23,$Y$23,IF($G$66=$X$24,$Y$24,IF($G$66=$X$25,$Y$25,0))))))+(((A65)-1)*20))/1400))+1,IF(((INT((((A65)*(IF($G$66=$X$22,$Y$22,IF($G$66=$X$23,$Y$23,IF($G$66=$X$24,$Y$24,IF($G$66=$X$25,$Y$25,0))))))+(((A65)-1)*20))/1400))*1400)+600&lt;((A65)*(IF($G$66=$X$22,$Y$22,IF($G$66=$X$23,$Y$23,IF($G$66=$X$24,$Y$24,IF($G$66=$X$25,$Y$25,0))))))+(((A65)-1)*20),(INT((((A65)*(IF($G$66=$X$22,$Y$22,IF($G$66=$X$23,$Y$23,IF($G$66=$X$24,$Y$24,IF($G$66=$X$25,$Y$25,0))))))+(((A65)-1)*20))/1400))+2,0)))*C65</f>
        <v>0</v>
      </c>
      <c r="X65" s="87">
        <f>IF(A65=0,0,IF(A65&gt;0,(IF(W65=0,0,IF(W65&gt;0,(INDEX(($CN$45:$DX$45),MATCH($L$74,$CM$45,0),MATCH(W65/C65,$CN$44:$DX$44,0),1)*C65)))),0))</f>
        <v>0</v>
      </c>
      <c r="Y65" s="87"/>
      <c r="Z65" s="87">
        <f>(INDEX(($AM$4:$CK$9,$AM$13:$CK$18,$AM$22:$CK$27,$AM$31:$CK$36),MATCH($L$71,$AL$4:$AL$9,0),MATCH(A65,$AM$3:$CK$3,0),MATCH($G$66,$X$22:$X$25,0)))*C65</f>
        <v>0</v>
      </c>
      <c r="AA65" s="87">
        <f>(INDEX(($AM$4:$CK$9,$AM$13:$CK$18,$AM$22:$CK$27,$AM$31:$CK$36),MATCH($L$66,$AL$4:$AL$9,0),MATCH(A65,$AM$3:$CK$3,0),MATCH($G$66,$X$22:$X$25,0)))*C65</f>
        <v>0</v>
      </c>
      <c r="AB65" s="87">
        <f>(INDEX(($AM$4:$CK$9,$AM$13:$CK$18,$AM$22:$CK$27,$AM$31:$CK$36),MATCH($L$67,$AL$4:$AL$9,0),MATCH(A65,$AM$3:$CK$3,0),MATCH($G$66,$X$22:$X$25,0)))*C65</f>
        <v>0</v>
      </c>
      <c r="AC65" s="87">
        <f>(INDEX(($AM$4:$CK$9,$AM$13:$CK$18,$AM$22:$CK$27,$AM$31:$CK$36),MATCH($L$68,$AL$4:$AL$9,0),MATCH(A65,$AM$3:$CK$3,0),MATCH($G$66,$X$22:$X$25,0)))*C65</f>
        <v>0</v>
      </c>
      <c r="AD65" s="87">
        <f>(INDEX(($AM$4:$CK$9,$AM$13:$CK$18,$AM$22:$CK$27,$AM$31:$CK$36),MATCH($L$69,$AL$4:$AL$9,0),MATCH(A65,$AM$3:$CK$3,0),MATCH($G$66,$X$22:$X$25,0)))*C65</f>
        <v>0</v>
      </c>
      <c r="AE65" s="87">
        <f>(INDEX(($AM$4:$CK$9,$AM$13:$CK$18,$AM$22:$CK$27,$AM$31:$CK$36),MATCH($L$70,$AL$4:$AL$9,0),MATCH(A65,$AM$3:$CK$3,0),MATCH($G$66,$X$22:$X$25,0)))*C65</f>
        <v>0</v>
      </c>
      <c r="AF65" s="87"/>
      <c r="AG65" s="87"/>
      <c r="AH65" s="87"/>
      <c r="AI65" s="87"/>
      <c r="AJ65" s="87"/>
      <c r="AK65" s="87"/>
      <c r="AL65" s="87"/>
      <c r="AM65" s="87"/>
      <c r="AN65" s="87"/>
      <c r="AO65" s="87"/>
      <c r="AP65" s="87"/>
      <c r="AQ65" s="87"/>
      <c r="AR65" s="87"/>
      <c r="AS65" s="87"/>
      <c r="AT65" s="87"/>
      <c r="AU65" s="87"/>
      <c r="AV65" s="87"/>
      <c r="AW65" s="87"/>
      <c r="AX65" s="87"/>
      <c r="AY65" s="87"/>
      <c r="AZ65" s="87"/>
      <c r="BA65" s="87"/>
      <c r="BB65" s="87"/>
      <c r="BC65" s="87"/>
      <c r="BD65" s="87"/>
      <c r="BE65" s="87"/>
      <c r="BF65" s="87"/>
      <c r="BG65" s="87"/>
      <c r="BH65" s="87"/>
      <c r="BI65" s="87"/>
      <c r="BJ65" s="87"/>
      <c r="BK65" s="87"/>
      <c r="BL65" s="87"/>
      <c r="BM65" s="87"/>
      <c r="BN65" s="87"/>
      <c r="BO65" s="87"/>
      <c r="BP65" s="87"/>
      <c r="BQ65" s="87"/>
      <c r="BR65" s="87"/>
      <c r="BS65" s="87"/>
      <c r="BT65" s="87"/>
      <c r="BU65" s="87"/>
      <c r="BV65" s="87"/>
      <c r="BW65" s="87"/>
      <c r="BX65" s="87"/>
      <c r="BY65" s="87"/>
      <c r="BZ65" s="87"/>
      <c r="CA65" s="87"/>
      <c r="CB65" s="87"/>
      <c r="CC65" s="87"/>
      <c r="CD65" s="87"/>
      <c r="CE65" s="87"/>
      <c r="CF65" s="87"/>
      <c r="CG65" s="87"/>
      <c r="CH65" s="87"/>
      <c r="CI65" s="87"/>
      <c r="CJ65" s="87"/>
      <c r="CK65" s="87"/>
      <c r="CL65" s="87"/>
      <c r="CM65" s="87" t="s">
        <v>12</v>
      </c>
      <c r="CN65" s="87">
        <v>0</v>
      </c>
      <c r="CO65" s="87">
        <v>0</v>
      </c>
      <c r="CP65" s="87">
        <v>0</v>
      </c>
      <c r="CQ65" s="87">
        <v>0</v>
      </c>
      <c r="CR65" s="87">
        <v>2</v>
      </c>
      <c r="CS65" s="87">
        <v>2</v>
      </c>
      <c r="CT65" s="87">
        <v>2</v>
      </c>
      <c r="CU65" s="87">
        <v>4</v>
      </c>
      <c r="CV65" s="87">
        <v>4</v>
      </c>
      <c r="CW65" s="87">
        <v>4</v>
      </c>
      <c r="CX65" s="87">
        <v>6</v>
      </c>
      <c r="CY65" s="87">
        <v>6</v>
      </c>
      <c r="CZ65" s="87">
        <v>6</v>
      </c>
      <c r="DA65" s="87">
        <v>8</v>
      </c>
      <c r="DB65" s="87">
        <v>8</v>
      </c>
      <c r="DC65" s="87">
        <v>8</v>
      </c>
      <c r="DD65" s="87">
        <v>10</v>
      </c>
      <c r="DE65" s="87">
        <v>10</v>
      </c>
      <c r="DF65" s="87">
        <v>10</v>
      </c>
      <c r="DG65" s="87">
        <v>12</v>
      </c>
      <c r="DH65" s="87">
        <v>12</v>
      </c>
      <c r="DI65" s="87"/>
      <c r="DJ65" s="87"/>
      <c r="DK65" s="87"/>
      <c r="DL65" s="87"/>
      <c r="DM65" s="87"/>
      <c r="DN65" s="87">
        <v>0</v>
      </c>
      <c r="DO65" s="87">
        <v>1</v>
      </c>
      <c r="DP65" s="87">
        <v>2</v>
      </c>
      <c r="DQ65" s="87">
        <v>3</v>
      </c>
      <c r="DR65" s="87">
        <v>4</v>
      </c>
      <c r="DS65" s="87">
        <v>5</v>
      </c>
      <c r="DT65" s="87">
        <v>6</v>
      </c>
      <c r="DU65" s="87">
        <v>7</v>
      </c>
      <c r="DV65" s="87">
        <v>8</v>
      </c>
      <c r="DW65" s="87">
        <v>9</v>
      </c>
      <c r="DX65" s="87">
        <v>10</v>
      </c>
      <c r="DY65" s="87">
        <v>11</v>
      </c>
      <c r="DZ65" s="95">
        <v>2</v>
      </c>
      <c r="EA65" s="95">
        <v>13</v>
      </c>
      <c r="EB65" s="95">
        <v>14</v>
      </c>
      <c r="EC65" s="87">
        <v>15</v>
      </c>
      <c r="ED65" s="87">
        <v>16</v>
      </c>
      <c r="EE65" s="87">
        <v>17</v>
      </c>
      <c r="EF65" s="87">
        <v>18</v>
      </c>
      <c r="EG65" s="87">
        <v>19</v>
      </c>
      <c r="EH65" s="87">
        <v>20</v>
      </c>
      <c r="EI65" s="87"/>
      <c r="EJ65" s="132"/>
      <c r="EK65" s="132"/>
      <c r="EL65" s="132"/>
      <c r="EM65" s="132"/>
      <c r="EN65" s="132"/>
      <c r="EO65" s="132"/>
      <c r="EP65" s="132"/>
      <c r="EQ65" s="132"/>
      <c r="ER65" s="132"/>
      <c r="ES65" s="132"/>
      <c r="ET65" s="132"/>
      <c r="EU65" s="132"/>
      <c r="EV65" s="87"/>
      <c r="EW65" s="87">
        <v>0</v>
      </c>
      <c r="EX65" s="87">
        <v>1</v>
      </c>
      <c r="EY65" s="87">
        <v>2</v>
      </c>
      <c r="EZ65" s="87">
        <v>3</v>
      </c>
      <c r="FA65" s="87">
        <v>4</v>
      </c>
      <c r="FB65" s="87">
        <v>5</v>
      </c>
      <c r="FC65" s="87">
        <v>6</v>
      </c>
      <c r="FD65" s="87">
        <v>7</v>
      </c>
      <c r="FE65" s="87">
        <v>8</v>
      </c>
      <c r="FF65" s="87">
        <v>9</v>
      </c>
      <c r="FG65" s="87">
        <v>10</v>
      </c>
      <c r="FH65" s="87"/>
      <c r="FI65" s="87" t="s">
        <v>682</v>
      </c>
      <c r="FJ65" s="87"/>
      <c r="FK65" s="87"/>
      <c r="FL65" s="87"/>
      <c r="FM65" s="87"/>
      <c r="FN65" s="87"/>
      <c r="FO65" s="87"/>
      <c r="FP65" s="87"/>
      <c r="FQ65" s="87"/>
      <c r="FR65" s="87"/>
      <c r="FS65" s="87"/>
      <c r="FT65" s="87"/>
      <c r="FU65" s="87"/>
      <c r="FV65" s="87" t="s">
        <v>182</v>
      </c>
      <c r="FW65" s="87"/>
      <c r="FX65" s="87"/>
      <c r="FY65" s="87"/>
      <c r="FZ65" s="87"/>
      <c r="GA65" s="87"/>
      <c r="GB65" s="87"/>
      <c r="GC65" s="87"/>
      <c r="GD65" s="87"/>
      <c r="GE65" s="87"/>
      <c r="GF65" s="87"/>
      <c r="GG65" s="87"/>
      <c r="GH65" s="87"/>
      <c r="GI65" s="87"/>
      <c r="GJ65" s="87"/>
      <c r="GK65" s="87"/>
      <c r="GL65" s="87"/>
      <c r="GM65" s="87"/>
      <c r="GN65" s="87"/>
      <c r="GO65" s="87"/>
      <c r="GP65" s="87"/>
      <c r="GQ65" s="87"/>
      <c r="GR65" s="87"/>
      <c r="GS65" s="87"/>
      <c r="GT65" s="87"/>
      <c r="GU65" s="87"/>
      <c r="GV65" s="132"/>
      <c r="GW65" s="132"/>
      <c r="GX65" s="132"/>
    </row>
    <row r="66" spans="1:206" x14ac:dyDescent="0.25">
      <c r="A66" s="13"/>
      <c r="B66" s="6" t="s">
        <v>160</v>
      </c>
      <c r="C66" s="13"/>
      <c r="D66" s="7" t="s">
        <v>162</v>
      </c>
      <c r="E66" s="13" t="s">
        <v>155</v>
      </c>
      <c r="F66" s="145" t="s">
        <v>160</v>
      </c>
      <c r="G66" s="13" t="s">
        <v>158</v>
      </c>
      <c r="H66" s="145" t="s">
        <v>160</v>
      </c>
      <c r="I66" s="13">
        <v>40</v>
      </c>
      <c r="J66" s="145" t="s">
        <v>163</v>
      </c>
      <c r="K66" s="18"/>
      <c r="L66" s="7" t="s">
        <v>170</v>
      </c>
      <c r="M66" s="9">
        <f>INDEX(cennik!$C$2:$L$362,MATCH($L66,cennik!$B$2:$B$362,0),MATCH(M$2,cennik!$C$1:$L$1,0))</f>
        <v>894510</v>
      </c>
      <c r="N66" s="9" t="str">
        <f>INDEX(cennik!$C$2:$L$362,MATCH($L66,cennik!$B$2:$B$362,0),MATCH(N$2,cennik!$C$1:$L$1,0))</f>
        <v>szt.</v>
      </c>
      <c r="O66" s="9">
        <f>SUM(AA65:AA80)</f>
        <v>0</v>
      </c>
      <c r="P66" s="15">
        <f>INDEX(cennik!$C$2:$L$362,MATCH($L66,cennik!$B$2:$B$362,0),MATCH(P$2,cennik!$C$1:$L$1,0))</f>
        <v>27.697799999999997</v>
      </c>
      <c r="Q66" s="15">
        <f>O66*P66</f>
        <v>0</v>
      </c>
      <c r="R66" s="23">
        <f>$E$71</f>
        <v>0</v>
      </c>
      <c r="S66" s="15">
        <f>P66*((100-$E$71)/100)</f>
        <v>27.697799999999997</v>
      </c>
      <c r="T66" s="15">
        <f>O66*S66</f>
        <v>0</v>
      </c>
      <c r="U66" s="15">
        <f>INDEX(cennik!$C$2:$L$362,MATCH($L66,cennik!$B$2:$B$362,0),MATCH(U$2,cennik!$C$1:$L$1,0))*O66</f>
        <v>0</v>
      </c>
      <c r="V66" s="87"/>
      <c r="W66" s="89">
        <f t="shared" ref="W66:W80" si="27">(IF(((INT((((A66)*(IF($G$66=$X$22,$Y$22,IF($G$66=$X$23,$Y$23,IF($G$66=$X$24,$Y$24,IF($G$66=$X$25,$Y$25,0))))))+(((A66)-1)*20))/1400))*1400)+600&gt;((A66)*(IF($G$66=$X$22,$Y$22,IF($G$66=$X$23,$Y$23,IF($G$66=$X$24,$Y$24,IF($G$66=$X$25,$Y$25,0))))))+(((A66)-1)*20),(INT((((A66)*(IF($G$66=$X$22,$Y$22,IF($G$66=$X$23,$Y$23,IF($G$66=$X$24,$Y$24,IF($G$66=$X$25,$Y$25,0))))))+(((A66)-1)*20))/1400))+1,IF(((INT((((A66)*(IF($G$66=$X$22,$Y$22,IF($G$66=$X$23,$Y$23,IF($G$66=$X$24,$Y$24,IF($G$66=$X$25,$Y$25,0))))))+(((A66)-1)*20))/1400))*1400)+600&lt;((A66)*(IF($G$66=$X$22,$Y$22,IF($G$66=$X$23,$Y$23,IF($G$66=$X$24,$Y$24,IF($G$66=$X$25,$Y$25,0))))))+(((A66)-1)*20),(INT((((A66)*(IF($G$66=$X$22,$Y$22,IF($G$66=$X$23,$Y$23,IF($G$66=$X$24,$Y$24,IF($G$66=$X$25,$Y$25,0))))))+(((A66)-1)*20))/1400))+2,0)))*C66</f>
        <v>0</v>
      </c>
      <c r="X66" s="87">
        <f t="shared" ref="X66:X80" si="28">IF(A66=0,0,IF(A66&gt;0,(IF(W66=0,0,IF(W66&gt;0,(INDEX(($CN$45:$DX$45),MATCH($L$74,$CM$45,0),MATCH(W66/C66,$CN$44:$DX$44,0),1)*C66)))),0))</f>
        <v>0</v>
      </c>
      <c r="Y66" s="87"/>
      <c r="Z66" s="87">
        <f>(INDEX(($AM$4:$CK$9,$AM$13:$CK$18,$AM$22:$CK$27,$AM$31:$CK$36),MATCH($L$71,$AL$4:$AL$9,0),MATCH(A66,$AM$3:$CK$3,0),MATCH($G$66,$X$22:$X$25,0)))*C66</f>
        <v>0</v>
      </c>
      <c r="AA66" s="87">
        <f>(INDEX(($AM$4:$CK$9,$AM$13:$CK$18,$AM$22:$CK$27,$AM$31:$CK$36),MATCH($L$66,$AL$4:$AL$9,0),MATCH(A66,$AM$3:$CK$3,0),MATCH($G$66,$X$22:$X$25,0)))*C66</f>
        <v>0</v>
      </c>
      <c r="AB66" s="87">
        <f>(INDEX(($AM$4:$CK$9,$AM$13:$CK$18,$AM$22:$CK$27,$AM$31:$CK$36),MATCH($L$67,$AL$4:$AL$9,0),MATCH(A66,$AM$3:$CK$3,0),MATCH($G$66,$X$22:$X$25,0)))*C66</f>
        <v>0</v>
      </c>
      <c r="AC66" s="87">
        <f>(INDEX(($AM$4:$CK$9,$AM$13:$CK$18,$AM$22:$CK$27,$AM$31:$CK$36),MATCH($L$68,$AL$4:$AL$9,0),MATCH(A66,$AM$3:$CK$3,0),MATCH($G$66,$X$22:$X$25,0)))*C66</f>
        <v>0</v>
      </c>
      <c r="AD66" s="87">
        <f>(INDEX(($AM$4:$CK$9,$AM$13:$CK$18,$AM$22:$CK$27,$AM$31:$CK$36),MATCH($L$69,$AL$4:$AL$9,0),MATCH(A66,$AM$3:$CK$3,0),MATCH($G$66,$X$22:$X$25,0)))*C66</f>
        <v>0</v>
      </c>
      <c r="AE66" s="87">
        <f>(INDEX(($AM$4:$CK$9,$AM$13:$CK$18,$AM$22:$CK$27,$AM$31:$CK$36),MATCH($L$70,$AL$4:$AL$9,0),MATCH(A66,$AM$3:$CK$3,0),MATCH($G$66,$X$22:$X$25,0)))*C66</f>
        <v>0</v>
      </c>
      <c r="AF66" s="87"/>
      <c r="AG66" s="87"/>
      <c r="AH66" s="87"/>
      <c r="AI66" s="87"/>
      <c r="AJ66" s="87"/>
      <c r="AK66" s="87"/>
      <c r="AL66" s="87" t="s">
        <v>157</v>
      </c>
      <c r="AM66" s="87"/>
      <c r="AN66" s="87"/>
      <c r="AO66" s="87"/>
      <c r="AP66" s="87"/>
      <c r="AQ66" s="87"/>
      <c r="AR66" s="87"/>
      <c r="AS66" s="87"/>
      <c r="AT66" s="87"/>
      <c r="AU66" s="87"/>
      <c r="AV66" s="87"/>
      <c r="AW66" s="87"/>
      <c r="AX66" s="87"/>
      <c r="AY66" s="87"/>
      <c r="AZ66" s="87"/>
      <c r="BA66" s="87"/>
      <c r="BB66" s="87"/>
      <c r="BC66" s="87"/>
      <c r="BD66" s="87"/>
      <c r="BE66" s="87"/>
      <c r="BF66" s="87"/>
      <c r="BG66" s="87"/>
      <c r="BH66" s="87"/>
      <c r="BI66" s="87"/>
      <c r="BJ66" s="87"/>
      <c r="BK66" s="87"/>
      <c r="BL66" s="87"/>
      <c r="BM66" s="87"/>
      <c r="BN66" s="87"/>
      <c r="BO66" s="87"/>
      <c r="BP66" s="87"/>
      <c r="BQ66" s="87"/>
      <c r="BR66" s="87"/>
      <c r="BS66" s="87"/>
      <c r="BT66" s="87"/>
      <c r="BU66" s="87"/>
      <c r="BV66" s="87"/>
      <c r="BW66" s="87"/>
      <c r="BX66" s="87"/>
      <c r="BY66" s="87"/>
      <c r="BZ66" s="87"/>
      <c r="CA66" s="87"/>
      <c r="CB66" s="87"/>
      <c r="CC66" s="87"/>
      <c r="CD66" s="87"/>
      <c r="CE66" s="87"/>
      <c r="CF66" s="87"/>
      <c r="CG66" s="87"/>
      <c r="CH66" s="87"/>
      <c r="CI66" s="87"/>
      <c r="CJ66" s="87"/>
      <c r="CK66" s="87"/>
      <c r="CL66" s="87"/>
      <c r="CM66" s="87"/>
      <c r="CN66" s="87"/>
      <c r="CO66" s="87"/>
      <c r="CP66" s="87"/>
      <c r="CQ66" s="87"/>
      <c r="CR66" s="87"/>
      <c r="CS66" s="87"/>
      <c r="CT66" s="87"/>
      <c r="CU66" s="87"/>
      <c r="CV66" s="87"/>
      <c r="CW66" s="87"/>
      <c r="CX66" s="87"/>
      <c r="CY66" s="87"/>
      <c r="CZ66" s="87"/>
      <c r="DA66" s="87"/>
      <c r="DB66" s="87"/>
      <c r="DC66" s="87"/>
      <c r="DD66" s="87"/>
      <c r="DE66" s="87"/>
      <c r="DF66" s="87"/>
      <c r="DG66" s="87"/>
      <c r="DH66" s="87"/>
      <c r="DI66" s="87"/>
      <c r="DJ66" s="87"/>
      <c r="DK66" s="87"/>
      <c r="DL66" s="87"/>
      <c r="DM66" s="87" t="s">
        <v>437</v>
      </c>
      <c r="DN66" s="87">
        <v>0</v>
      </c>
      <c r="DO66" s="87">
        <v>2</v>
      </c>
      <c r="DP66" s="87">
        <v>2</v>
      </c>
      <c r="DQ66" s="87">
        <v>0</v>
      </c>
      <c r="DR66" s="87">
        <v>4</v>
      </c>
      <c r="DS66" s="87">
        <v>2</v>
      </c>
      <c r="DT66" s="87">
        <v>0</v>
      </c>
      <c r="DU66" s="87">
        <v>4</v>
      </c>
      <c r="DV66" s="87">
        <v>2</v>
      </c>
      <c r="DW66" s="87">
        <v>0</v>
      </c>
      <c r="DX66" s="87">
        <v>0</v>
      </c>
      <c r="DY66" s="87">
        <v>4</v>
      </c>
      <c r="DZ66" s="95">
        <v>6</v>
      </c>
      <c r="EA66" s="95">
        <v>0</v>
      </c>
      <c r="EB66" s="95">
        <v>4</v>
      </c>
      <c r="EC66" s="87">
        <v>2</v>
      </c>
      <c r="ED66" s="87">
        <v>0</v>
      </c>
      <c r="EE66" s="87">
        <v>0</v>
      </c>
      <c r="EF66" s="87">
        <v>2</v>
      </c>
      <c r="EG66" s="87">
        <v>2</v>
      </c>
      <c r="EH66" s="87">
        <v>0</v>
      </c>
      <c r="EI66" s="87"/>
      <c r="EJ66" s="132"/>
      <c r="EK66" s="132"/>
      <c r="EL66" s="132"/>
      <c r="EM66" s="132"/>
      <c r="EN66" s="132"/>
      <c r="EO66" s="132"/>
      <c r="EP66" s="132"/>
      <c r="EQ66" s="132"/>
      <c r="ER66" s="132"/>
      <c r="ES66" s="132"/>
      <c r="ET66" s="132"/>
      <c r="EU66" s="132"/>
      <c r="EV66" s="87" t="s">
        <v>260</v>
      </c>
      <c r="EW66" s="87">
        <v>0</v>
      </c>
      <c r="EX66" s="87">
        <v>0</v>
      </c>
      <c r="EY66" s="87">
        <v>0</v>
      </c>
      <c r="EZ66" s="87">
        <v>0</v>
      </c>
      <c r="FA66" s="87">
        <v>0</v>
      </c>
      <c r="FB66" s="87">
        <v>0</v>
      </c>
      <c r="FC66" s="87">
        <v>0</v>
      </c>
      <c r="FD66" s="87">
        <v>0</v>
      </c>
      <c r="FE66" s="87">
        <v>0</v>
      </c>
      <c r="FF66" s="87">
        <v>0</v>
      </c>
      <c r="FG66" s="87">
        <v>0</v>
      </c>
      <c r="FH66" s="87"/>
      <c r="FI66" s="87"/>
      <c r="FJ66" s="87">
        <v>0</v>
      </c>
      <c r="FK66" s="87">
        <v>1</v>
      </c>
      <c r="FL66" s="87">
        <v>2</v>
      </c>
      <c r="FM66" s="87">
        <v>3</v>
      </c>
      <c r="FN66" s="87">
        <v>4</v>
      </c>
      <c r="FO66" s="87">
        <v>5</v>
      </c>
      <c r="FP66" s="87">
        <v>6</v>
      </c>
      <c r="FQ66" s="87">
        <v>7</v>
      </c>
      <c r="FR66" s="87">
        <v>8</v>
      </c>
      <c r="FS66" s="87">
        <v>9</v>
      </c>
      <c r="FT66" s="87">
        <v>10</v>
      </c>
      <c r="FU66" s="87"/>
      <c r="FV66" s="87"/>
      <c r="FW66" s="87">
        <v>0</v>
      </c>
      <c r="FX66" s="87">
        <v>1</v>
      </c>
      <c r="FY66" s="87">
        <v>2</v>
      </c>
      <c r="FZ66" s="87">
        <v>3</v>
      </c>
      <c r="GA66" s="87">
        <v>4</v>
      </c>
      <c r="GB66" s="87">
        <v>5</v>
      </c>
      <c r="GC66" s="87">
        <v>6</v>
      </c>
      <c r="GD66" s="87">
        <v>7</v>
      </c>
      <c r="GE66" s="87">
        <v>8</v>
      </c>
      <c r="GF66" s="87">
        <v>9</v>
      </c>
      <c r="GG66" s="87">
        <v>10</v>
      </c>
      <c r="GH66" s="87"/>
      <c r="GI66" s="87"/>
      <c r="GJ66" s="87"/>
      <c r="GK66" s="87"/>
      <c r="GL66" s="87"/>
      <c r="GM66" s="87"/>
      <c r="GN66" s="87"/>
      <c r="GO66" s="87"/>
      <c r="GP66" s="87"/>
      <c r="GQ66" s="87"/>
      <c r="GR66" s="87"/>
      <c r="GS66" s="87"/>
      <c r="GT66" s="87"/>
      <c r="GU66" s="87"/>
      <c r="GV66" s="132"/>
      <c r="GW66" s="132"/>
      <c r="GX66" s="132"/>
    </row>
    <row r="67" spans="1:206" x14ac:dyDescent="0.25">
      <c r="A67" s="13"/>
      <c r="B67" s="6" t="s">
        <v>160</v>
      </c>
      <c r="C67" s="13"/>
      <c r="D67" s="7" t="s">
        <v>173</v>
      </c>
      <c r="E67" s="13" t="s">
        <v>174</v>
      </c>
      <c r="F67" s="145"/>
      <c r="G67" s="145"/>
      <c r="H67" s="145"/>
      <c r="I67" s="145"/>
      <c r="J67" s="145" t="s">
        <v>163</v>
      </c>
      <c r="K67" s="18"/>
      <c r="L67" s="7" t="s">
        <v>13</v>
      </c>
      <c r="M67" s="9">
        <f>INDEX(cennik!$C$2:$L$362,MATCH($L67,cennik!$B$2:$B$362,0),MATCH(M$2,cennik!$C$1:$L$1,0))</f>
        <v>894621</v>
      </c>
      <c r="N67" s="9" t="str">
        <f>INDEX(cennik!$C$2:$L$362,MATCH($L67,cennik!$B$2:$B$362,0),MATCH(N$2,cennik!$C$1:$L$1,0))</f>
        <v>szt.</v>
      </c>
      <c r="O67" s="9">
        <f>SUM(AB65:AB80)</f>
        <v>0</v>
      </c>
      <c r="P67" s="15">
        <f>INDEX(cennik!$C$2:$L$362,MATCH($L67,cennik!$B$2:$B$362,0),MATCH(P$2,cennik!$C$1:$L$1,0))</f>
        <v>50.583199999999998</v>
      </c>
      <c r="Q67" s="15">
        <f t="shared" ref="Q67:Q87" si="29">O67*P67</f>
        <v>0</v>
      </c>
      <c r="R67" s="23">
        <f t="shared" ref="R67:R85" si="30">$E$71</f>
        <v>0</v>
      </c>
      <c r="S67" s="15">
        <f t="shared" ref="S67:S85" si="31">P67*((100-$E$71)/100)</f>
        <v>50.583199999999998</v>
      </c>
      <c r="T67" s="15">
        <f t="shared" ref="T67:T87" si="32">O67*S67</f>
        <v>0</v>
      </c>
      <c r="U67" s="15">
        <f>INDEX(cennik!$C$2:$L$362,MATCH($L67,cennik!$B$2:$B$362,0),MATCH(U$2,cennik!$C$1:$L$1,0))*O67</f>
        <v>0</v>
      </c>
      <c r="V67" s="87"/>
      <c r="W67" s="89">
        <f t="shared" si="27"/>
        <v>0</v>
      </c>
      <c r="X67" s="87">
        <f t="shared" si="28"/>
        <v>0</v>
      </c>
      <c r="Y67" s="87"/>
      <c r="Z67" s="87">
        <f>(INDEX(($AM$4:$CK$9,$AM$13:$CK$18,$AM$22:$CK$27,$AM$31:$CK$36),MATCH($L$71,$AL$4:$AL$9,0),MATCH(A67,$AM$3:$CK$3,0),MATCH($G$66,$X$22:$X$25,0)))*C67</f>
        <v>0</v>
      </c>
      <c r="AA67" s="87">
        <f>(INDEX(($AM$4:$CK$9,$AM$13:$CK$18,$AM$22:$CK$27,$AM$31:$CK$36),MATCH($L$66,$AL$4:$AL$9,0),MATCH(A67,$AM$3:$CK$3,0),MATCH($G$66,$X$22:$X$25,0)))*C67</f>
        <v>0</v>
      </c>
      <c r="AB67" s="87">
        <f>(INDEX(($AM$4:$CK$9,$AM$13:$CK$18,$AM$22:$CK$27,$AM$31:$CK$36),MATCH($L$67,$AL$4:$AL$9,0),MATCH(A67,$AM$3:$CK$3,0),MATCH($G$66,$X$22:$X$25,0)))*C67</f>
        <v>0</v>
      </c>
      <c r="AC67" s="87">
        <f>(INDEX(($AM$4:$CK$9,$AM$13:$CK$18,$AM$22:$CK$27,$AM$31:$CK$36),MATCH($L$68,$AL$4:$AL$9,0),MATCH(A67,$AM$3:$CK$3,0),MATCH($G$66,$X$22:$X$25,0)))*C67</f>
        <v>0</v>
      </c>
      <c r="AD67" s="87">
        <f>(INDEX(($AM$4:$CK$9,$AM$13:$CK$18,$AM$22:$CK$27,$AM$31:$CK$36),MATCH($L$69,$AL$4:$AL$9,0),MATCH(A67,$AM$3:$CK$3,0),MATCH($G$66,$X$22:$X$25,0)))*C67</f>
        <v>0</v>
      </c>
      <c r="AE67" s="87">
        <f>(INDEX(($AM$4:$CK$9,$AM$13:$CK$18,$AM$22:$CK$27,$AM$31:$CK$36),MATCH($L$70,$AL$4:$AL$9,0),MATCH(A67,$AM$3:$CK$3,0),MATCH($G$66,$X$22:$X$25,0)))*C67</f>
        <v>0</v>
      </c>
      <c r="AF67" s="87"/>
      <c r="AG67" s="87"/>
      <c r="AH67" s="87"/>
      <c r="AI67" s="87"/>
      <c r="AJ67" s="87"/>
      <c r="AK67" s="87"/>
      <c r="AL67" s="87"/>
      <c r="AM67" s="87">
        <v>0</v>
      </c>
      <c r="AN67" s="87">
        <v>1</v>
      </c>
      <c r="AO67" s="87">
        <v>2</v>
      </c>
      <c r="AP67" s="87">
        <v>3</v>
      </c>
      <c r="AQ67" s="87">
        <v>4</v>
      </c>
      <c r="AR67" s="87">
        <v>5</v>
      </c>
      <c r="AS67" s="87">
        <v>6</v>
      </c>
      <c r="AT67" s="87">
        <v>7</v>
      </c>
      <c r="AU67" s="87">
        <v>8</v>
      </c>
      <c r="AV67" s="87">
        <v>9</v>
      </c>
      <c r="AW67" s="87">
        <v>10</v>
      </c>
      <c r="AX67" s="87">
        <v>11</v>
      </c>
      <c r="AY67" s="87">
        <v>12</v>
      </c>
      <c r="AZ67" s="87">
        <v>13</v>
      </c>
      <c r="BA67" s="87">
        <v>14</v>
      </c>
      <c r="BB67" s="87">
        <v>15</v>
      </c>
      <c r="BC67" s="87">
        <v>16</v>
      </c>
      <c r="BD67" s="87">
        <v>17</v>
      </c>
      <c r="BE67" s="87">
        <v>18</v>
      </c>
      <c r="BF67" s="87">
        <v>19</v>
      </c>
      <c r="BG67" s="87">
        <v>20</v>
      </c>
      <c r="BH67" s="87">
        <v>21</v>
      </c>
      <c r="BI67" s="87">
        <v>22</v>
      </c>
      <c r="BJ67" s="87">
        <v>23</v>
      </c>
      <c r="BK67" s="87">
        <v>24</v>
      </c>
      <c r="BL67" s="87">
        <v>25</v>
      </c>
      <c r="BM67" s="87">
        <v>26</v>
      </c>
      <c r="BN67" s="87">
        <v>27</v>
      </c>
      <c r="BO67" s="87">
        <v>28</v>
      </c>
      <c r="BP67" s="87">
        <v>29</v>
      </c>
      <c r="BQ67" s="87">
        <v>30</v>
      </c>
      <c r="BR67" s="87">
        <v>31</v>
      </c>
      <c r="BS67" s="87">
        <v>32</v>
      </c>
      <c r="BT67" s="87">
        <v>33</v>
      </c>
      <c r="BU67" s="87">
        <v>34</v>
      </c>
      <c r="BV67" s="87">
        <v>35</v>
      </c>
      <c r="BW67" s="87">
        <v>36</v>
      </c>
      <c r="BX67" s="87">
        <v>37</v>
      </c>
      <c r="BY67" s="87">
        <v>38</v>
      </c>
      <c r="BZ67" s="87">
        <v>39</v>
      </c>
      <c r="CA67" s="87">
        <v>40</v>
      </c>
      <c r="CB67" s="87">
        <v>41</v>
      </c>
      <c r="CC67" s="87">
        <v>42</v>
      </c>
      <c r="CD67" s="87">
        <v>43</v>
      </c>
      <c r="CE67" s="87">
        <v>44</v>
      </c>
      <c r="CF67" s="87">
        <v>45</v>
      </c>
      <c r="CG67" s="87">
        <v>46</v>
      </c>
      <c r="CH67" s="87">
        <v>47</v>
      </c>
      <c r="CI67" s="87">
        <v>48</v>
      </c>
      <c r="CJ67" s="87">
        <v>49</v>
      </c>
      <c r="CK67" s="87">
        <v>50</v>
      </c>
      <c r="CL67" s="87"/>
      <c r="CM67" s="87" t="s">
        <v>691</v>
      </c>
      <c r="CN67" s="87"/>
      <c r="CO67" s="87"/>
      <c r="CP67" s="87"/>
      <c r="CQ67" s="87"/>
      <c r="CR67" s="87"/>
      <c r="CS67" s="87"/>
      <c r="CT67" s="87"/>
      <c r="CU67" s="87"/>
      <c r="CV67" s="87"/>
      <c r="CW67" s="87"/>
      <c r="CX67" s="87"/>
      <c r="CY67" s="87"/>
      <c r="CZ67" s="87"/>
      <c r="DA67" s="87"/>
      <c r="DB67" s="87"/>
      <c r="DC67" s="87"/>
      <c r="DD67" s="87"/>
      <c r="DE67" s="87"/>
      <c r="DF67" s="87"/>
      <c r="DG67" s="87"/>
      <c r="DH67" s="87"/>
      <c r="DI67" s="87"/>
      <c r="DJ67" s="87"/>
      <c r="DK67" s="87"/>
      <c r="DL67" s="87"/>
      <c r="DM67" s="87" t="s">
        <v>264</v>
      </c>
      <c r="DN67" s="87">
        <v>0</v>
      </c>
      <c r="DO67" s="87">
        <v>0</v>
      </c>
      <c r="DP67" s="87">
        <v>0</v>
      </c>
      <c r="DQ67" s="87">
        <v>2</v>
      </c>
      <c r="DR67" s="87">
        <v>0</v>
      </c>
      <c r="DS67" s="87">
        <v>2</v>
      </c>
      <c r="DT67" s="87">
        <v>4</v>
      </c>
      <c r="DU67" s="87">
        <v>2</v>
      </c>
      <c r="DV67" s="87">
        <v>4</v>
      </c>
      <c r="DW67" s="87">
        <v>6</v>
      </c>
      <c r="DX67" s="87">
        <v>6</v>
      </c>
      <c r="DY67" s="87">
        <v>4</v>
      </c>
      <c r="DZ67" s="95">
        <v>6</v>
      </c>
      <c r="EA67" s="95">
        <v>8</v>
      </c>
      <c r="EB67" s="95">
        <v>6</v>
      </c>
      <c r="EC67" s="87">
        <v>8</v>
      </c>
      <c r="ED67" s="87">
        <v>10</v>
      </c>
      <c r="EE67" s="87">
        <v>10</v>
      </c>
      <c r="EF67" s="87">
        <v>10</v>
      </c>
      <c r="EG67" s="87">
        <v>10</v>
      </c>
      <c r="EH67" s="87">
        <v>12</v>
      </c>
      <c r="EI67" s="87"/>
      <c r="EJ67" s="132"/>
      <c r="EK67" s="132"/>
      <c r="EL67" s="132"/>
      <c r="EM67" s="132"/>
      <c r="EN67" s="132"/>
      <c r="EO67" s="132"/>
      <c r="EP67" s="132"/>
      <c r="EQ67" s="132"/>
      <c r="ER67" s="132"/>
      <c r="ES67" s="132"/>
      <c r="ET67" s="132"/>
      <c r="EU67" s="132"/>
      <c r="EV67" s="87" t="s">
        <v>10</v>
      </c>
      <c r="EW67" s="87">
        <v>0</v>
      </c>
      <c r="EX67" s="87">
        <v>0</v>
      </c>
      <c r="EY67" s="87">
        <v>0</v>
      </c>
      <c r="EZ67" s="87">
        <v>0</v>
      </c>
      <c r="FA67" s="87">
        <v>0</v>
      </c>
      <c r="FB67" s="87">
        <v>0</v>
      </c>
      <c r="FC67" s="87">
        <v>0</v>
      </c>
      <c r="FD67" s="87">
        <v>2</v>
      </c>
      <c r="FE67" s="87">
        <v>0</v>
      </c>
      <c r="FF67" s="87">
        <v>0</v>
      </c>
      <c r="FG67" s="87">
        <v>0</v>
      </c>
      <c r="FH67" s="87"/>
      <c r="FI67" s="87" t="s">
        <v>260</v>
      </c>
      <c r="FJ67" s="87">
        <v>0</v>
      </c>
      <c r="FK67" s="87">
        <v>0</v>
      </c>
      <c r="FL67" s="87">
        <v>2</v>
      </c>
      <c r="FM67" s="87">
        <v>0</v>
      </c>
      <c r="FN67" s="87">
        <v>0</v>
      </c>
      <c r="FO67" s="87">
        <v>0</v>
      </c>
      <c r="FP67" s="87">
        <v>2</v>
      </c>
      <c r="FQ67" s="87">
        <v>0</v>
      </c>
      <c r="FR67" s="87">
        <v>0</v>
      </c>
      <c r="FS67" s="87">
        <v>0</v>
      </c>
      <c r="FT67" s="87">
        <v>0</v>
      </c>
      <c r="FU67" s="87"/>
      <c r="FV67" s="87" t="s">
        <v>260</v>
      </c>
      <c r="FW67" s="87">
        <v>0</v>
      </c>
      <c r="FX67" s="87">
        <v>0</v>
      </c>
      <c r="FY67" s="87">
        <v>2</v>
      </c>
      <c r="FZ67" s="87">
        <v>0</v>
      </c>
      <c r="GA67" s="87">
        <v>0</v>
      </c>
      <c r="GB67" s="87">
        <v>0</v>
      </c>
      <c r="GC67" s="87">
        <v>0</v>
      </c>
      <c r="GD67" s="87">
        <v>0</v>
      </c>
      <c r="GE67" s="87">
        <v>0</v>
      </c>
      <c r="GF67" s="87">
        <v>0</v>
      </c>
      <c r="GG67" s="87">
        <v>0</v>
      </c>
      <c r="GH67" s="87"/>
      <c r="GI67" s="87"/>
      <c r="GJ67" s="87"/>
      <c r="GK67" s="87"/>
      <c r="GL67" s="87"/>
      <c r="GM67" s="87"/>
      <c r="GN67" s="87"/>
      <c r="GO67" s="87"/>
      <c r="GP67" s="87"/>
      <c r="GQ67" s="87"/>
      <c r="GR67" s="87"/>
      <c r="GS67" s="87"/>
      <c r="GT67" s="87"/>
      <c r="GU67" s="87"/>
      <c r="GV67" s="132"/>
      <c r="GW67" s="132"/>
      <c r="GX67" s="132"/>
    </row>
    <row r="68" spans="1:206" x14ac:dyDescent="0.25">
      <c r="A68" s="13"/>
      <c r="B68" s="6" t="s">
        <v>160</v>
      </c>
      <c r="C68" s="13"/>
      <c r="D68" s="7" t="s">
        <v>168</v>
      </c>
      <c r="E68" s="13" t="s">
        <v>169</v>
      </c>
      <c r="F68" s="145"/>
      <c r="G68" s="145"/>
      <c r="H68" s="145"/>
      <c r="I68" s="145"/>
      <c r="J68" s="145"/>
      <c r="K68" s="18"/>
      <c r="L68" s="7" t="s">
        <v>171</v>
      </c>
      <c r="M68" s="9">
        <f>INDEX(cennik!$C$2:$L$362,MATCH($L68,cennik!$B$2:$B$362,0),MATCH(M$2,cennik!$C$1:$L$1,0))</f>
        <v>894622</v>
      </c>
      <c r="N68" s="9" t="str">
        <f>INDEX(cennik!$C$2:$L$362,MATCH($L68,cennik!$B$2:$B$362,0),MATCH(N$2,cennik!$C$1:$L$1,0))</f>
        <v>szt.</v>
      </c>
      <c r="O68" s="9">
        <f>SUM(AC65:AC80)</f>
        <v>0</v>
      </c>
      <c r="P68" s="15">
        <f>INDEX(cennik!$C$2:$L$362,MATCH($L68,cennik!$B$2:$B$362,0),MATCH(P$2,cennik!$C$1:$L$1,0))</f>
        <v>53</v>
      </c>
      <c r="Q68" s="15">
        <f t="shared" si="29"/>
        <v>0</v>
      </c>
      <c r="R68" s="23">
        <f t="shared" si="30"/>
        <v>0</v>
      </c>
      <c r="S68" s="15">
        <f t="shared" si="31"/>
        <v>53</v>
      </c>
      <c r="T68" s="15">
        <f t="shared" si="32"/>
        <v>0</v>
      </c>
      <c r="U68" s="15">
        <f>INDEX(cennik!$C$2:$L$362,MATCH($L68,cennik!$B$2:$B$362,0),MATCH(U$2,cennik!$C$1:$L$1,0))*O68</f>
        <v>0</v>
      </c>
      <c r="V68" s="87"/>
      <c r="W68" s="89">
        <f t="shared" si="27"/>
        <v>0</v>
      </c>
      <c r="X68" s="87">
        <f t="shared" si="28"/>
        <v>0</v>
      </c>
      <c r="Y68" s="87"/>
      <c r="Z68" s="87">
        <f>(INDEX(($AM$4:$CK$9,$AM$13:$CK$18,$AM$22:$CK$27,$AM$31:$CK$36),MATCH($L$71,$AL$4:$AL$9,0),MATCH(A68,$AM$3:$CK$3,0),MATCH($G$66,$X$22:$X$25,0)))*C68</f>
        <v>0</v>
      </c>
      <c r="AA68" s="87">
        <f>(INDEX(($AM$4:$CK$9,$AM$13:$CK$18,$AM$22:$CK$27,$AM$31:$CK$36),MATCH($L$66,$AL$4:$AL$9,0),MATCH(A68,$AM$3:$CK$3,0),MATCH($G$66,$X$22:$X$25,0)))*C68</f>
        <v>0</v>
      </c>
      <c r="AB68" s="87">
        <f>(INDEX(($AM$4:$CK$9,$AM$13:$CK$18,$AM$22:$CK$27,$AM$31:$CK$36),MATCH($L$67,$AL$4:$AL$9,0),MATCH(A68,$AM$3:$CK$3,0),MATCH($G$66,$X$22:$X$25,0)))*C68</f>
        <v>0</v>
      </c>
      <c r="AC68" s="87">
        <f>(INDEX(($AM$4:$CK$9,$AM$13:$CK$18,$AM$22:$CK$27,$AM$31:$CK$36),MATCH($L$68,$AL$4:$AL$9,0),MATCH(A68,$AM$3:$CK$3,0),MATCH($G$66,$X$22:$X$25,0)))*C68</f>
        <v>0</v>
      </c>
      <c r="AD68" s="87">
        <f>(INDEX(($AM$4:$CK$9,$AM$13:$CK$18,$AM$22:$CK$27,$AM$31:$CK$36),MATCH($L$69,$AL$4:$AL$9,0),MATCH(A68,$AM$3:$CK$3,0),MATCH($G$66,$X$22:$X$25,0)))*C68</f>
        <v>0</v>
      </c>
      <c r="AE68" s="87">
        <f>(INDEX(($AM$4:$CK$9,$AM$13:$CK$18,$AM$22:$CK$27,$AM$31:$CK$36),MATCH($L$70,$AL$4:$AL$9,0),MATCH(A68,$AM$3:$CK$3,0),MATCH($G$66,$X$22:$X$25,0)))*C68</f>
        <v>0</v>
      </c>
      <c r="AF68" s="87"/>
      <c r="AG68" s="87"/>
      <c r="AH68" s="87"/>
      <c r="AI68" s="87"/>
      <c r="AJ68" s="87"/>
      <c r="AK68" s="87"/>
      <c r="AL68" s="87" t="s">
        <v>170</v>
      </c>
      <c r="AM68" s="87">
        <v>0</v>
      </c>
      <c r="AN68" s="87">
        <v>0</v>
      </c>
      <c r="AO68" s="87">
        <v>0</v>
      </c>
      <c r="AP68" s="87">
        <v>0</v>
      </c>
      <c r="AQ68" s="87">
        <v>0</v>
      </c>
      <c r="AR68" s="87">
        <v>0</v>
      </c>
      <c r="AS68" s="87">
        <v>0</v>
      </c>
      <c r="AT68" s="87">
        <v>2</v>
      </c>
      <c r="AU68" s="87">
        <v>0</v>
      </c>
      <c r="AV68" s="87">
        <v>0</v>
      </c>
      <c r="AW68" s="87">
        <v>0</v>
      </c>
      <c r="AX68" s="87">
        <v>0</v>
      </c>
      <c r="AY68" s="87">
        <v>0</v>
      </c>
      <c r="AZ68" s="87">
        <v>0</v>
      </c>
      <c r="BA68" s="87">
        <v>0</v>
      </c>
      <c r="BB68" s="87">
        <v>0</v>
      </c>
      <c r="BC68" s="87">
        <v>0</v>
      </c>
      <c r="BD68" s="87">
        <v>0</v>
      </c>
      <c r="BE68" s="87">
        <v>0</v>
      </c>
      <c r="BF68" s="87">
        <v>0</v>
      </c>
      <c r="BG68" s="87">
        <v>0</v>
      </c>
      <c r="BH68" s="87">
        <v>0</v>
      </c>
      <c r="BI68" s="87">
        <v>0</v>
      </c>
      <c r="BJ68" s="87">
        <v>0</v>
      </c>
      <c r="BK68" s="87">
        <v>0</v>
      </c>
      <c r="BL68" s="87">
        <v>0</v>
      </c>
      <c r="BM68" s="87">
        <v>0</v>
      </c>
      <c r="BN68" s="87">
        <v>0</v>
      </c>
      <c r="BO68" s="87">
        <v>0</v>
      </c>
      <c r="BP68" s="87">
        <v>0</v>
      </c>
      <c r="BQ68" s="87">
        <v>0</v>
      </c>
      <c r="BR68" s="87">
        <v>0</v>
      </c>
      <c r="BS68" s="87">
        <v>0</v>
      </c>
      <c r="BT68" s="87">
        <v>0</v>
      </c>
      <c r="BU68" s="87">
        <v>0</v>
      </c>
      <c r="BV68" s="87">
        <v>0</v>
      </c>
      <c r="BW68" s="87">
        <v>0</v>
      </c>
      <c r="BX68" s="87">
        <v>0</v>
      </c>
      <c r="BY68" s="87">
        <v>0</v>
      </c>
      <c r="BZ68" s="87">
        <v>0</v>
      </c>
      <c r="CA68" s="87">
        <v>0</v>
      </c>
      <c r="CB68" s="87">
        <v>0</v>
      </c>
      <c r="CC68" s="87">
        <v>0</v>
      </c>
      <c r="CD68" s="87">
        <v>0</v>
      </c>
      <c r="CE68" s="87">
        <v>0</v>
      </c>
      <c r="CF68" s="87">
        <v>0</v>
      </c>
      <c r="CG68" s="87">
        <v>0</v>
      </c>
      <c r="CH68" s="87">
        <v>0</v>
      </c>
      <c r="CI68" s="87">
        <v>0</v>
      </c>
      <c r="CJ68" s="87">
        <v>0</v>
      </c>
      <c r="CK68" s="87">
        <v>0</v>
      </c>
      <c r="CL68" s="87"/>
      <c r="CM68" s="87"/>
      <c r="CN68" s="87">
        <v>0</v>
      </c>
      <c r="CO68" s="87">
        <v>1</v>
      </c>
      <c r="CP68" s="87">
        <v>2</v>
      </c>
      <c r="CQ68" s="87">
        <v>3</v>
      </c>
      <c r="CR68" s="87">
        <v>4</v>
      </c>
      <c r="CS68" s="87">
        <v>5</v>
      </c>
      <c r="CT68" s="87">
        <v>6</v>
      </c>
      <c r="CU68" s="87">
        <v>7</v>
      </c>
      <c r="CV68" s="87">
        <v>8</v>
      </c>
      <c r="CW68" s="87">
        <v>9</v>
      </c>
      <c r="CX68" s="87">
        <v>10</v>
      </c>
      <c r="CY68" s="87">
        <v>11</v>
      </c>
      <c r="CZ68" s="87">
        <v>12</v>
      </c>
      <c r="DA68" s="87">
        <v>13</v>
      </c>
      <c r="DB68" s="87">
        <v>14</v>
      </c>
      <c r="DC68" s="87">
        <v>15</v>
      </c>
      <c r="DD68" s="87">
        <v>16</v>
      </c>
      <c r="DE68" s="87">
        <v>17</v>
      </c>
      <c r="DF68" s="87">
        <v>18</v>
      </c>
      <c r="DG68" s="87">
        <v>19</v>
      </c>
      <c r="DH68" s="87">
        <v>20</v>
      </c>
      <c r="DI68" s="87"/>
      <c r="DJ68" s="87"/>
      <c r="DK68" s="87"/>
      <c r="DL68" s="87"/>
      <c r="DM68" s="87" t="s">
        <v>12</v>
      </c>
      <c r="DN68" s="87">
        <v>0</v>
      </c>
      <c r="DO68" s="87">
        <v>0</v>
      </c>
      <c r="DP68" s="87">
        <v>0</v>
      </c>
      <c r="DQ68" s="87">
        <v>0</v>
      </c>
      <c r="DR68" s="87">
        <v>2</v>
      </c>
      <c r="DS68" s="87">
        <v>2</v>
      </c>
      <c r="DT68" s="87">
        <v>2</v>
      </c>
      <c r="DU68" s="87">
        <v>4</v>
      </c>
      <c r="DV68" s="87">
        <v>4</v>
      </c>
      <c r="DW68" s="87">
        <v>4</v>
      </c>
      <c r="DX68" s="87">
        <v>4</v>
      </c>
      <c r="DY68" s="87">
        <v>6</v>
      </c>
      <c r="DZ68" s="95"/>
      <c r="EA68" s="95">
        <v>6</v>
      </c>
      <c r="EB68" s="95">
        <v>8</v>
      </c>
      <c r="EC68" s="87">
        <v>8</v>
      </c>
      <c r="ED68" s="87">
        <v>8</v>
      </c>
      <c r="EE68" s="87">
        <v>8</v>
      </c>
      <c r="EF68" s="87">
        <v>10</v>
      </c>
      <c r="EG68" s="87">
        <v>10</v>
      </c>
      <c r="EH68" s="87">
        <v>10</v>
      </c>
      <c r="EI68" s="87"/>
      <c r="EJ68" s="132"/>
      <c r="EK68" s="132"/>
      <c r="EL68" s="132"/>
      <c r="EM68" s="132"/>
      <c r="EN68" s="132"/>
      <c r="EO68" s="132"/>
      <c r="EP68" s="132"/>
      <c r="EQ68" s="132"/>
      <c r="ER68" s="132"/>
      <c r="ES68" s="132"/>
      <c r="ET68" s="132"/>
      <c r="EU68" s="132"/>
      <c r="EV68" s="87" t="s">
        <v>256</v>
      </c>
      <c r="EW68" s="87">
        <v>0</v>
      </c>
      <c r="EX68" s="87">
        <v>0</v>
      </c>
      <c r="EY68" s="87">
        <v>0</v>
      </c>
      <c r="EZ68" s="87">
        <v>2</v>
      </c>
      <c r="FA68" s="87">
        <v>0</v>
      </c>
      <c r="FB68" s="87">
        <v>0</v>
      </c>
      <c r="FC68" s="87">
        <v>0</v>
      </c>
      <c r="FD68" s="87">
        <v>0</v>
      </c>
      <c r="FE68" s="87">
        <v>0</v>
      </c>
      <c r="FF68" s="87">
        <v>0</v>
      </c>
      <c r="FG68" s="87">
        <v>0</v>
      </c>
      <c r="FH68" s="87"/>
      <c r="FI68" s="87" t="s">
        <v>10</v>
      </c>
      <c r="FJ68" s="87">
        <v>0</v>
      </c>
      <c r="FK68" s="87">
        <v>0</v>
      </c>
      <c r="FL68" s="87">
        <v>0</v>
      </c>
      <c r="FM68" s="87">
        <v>0</v>
      </c>
      <c r="FN68" s="87">
        <v>2</v>
      </c>
      <c r="FO68" s="87">
        <v>0</v>
      </c>
      <c r="FP68" s="87">
        <v>0</v>
      </c>
      <c r="FQ68" s="87">
        <v>0</v>
      </c>
      <c r="FR68" s="87">
        <v>0</v>
      </c>
      <c r="FS68" s="87">
        <v>0</v>
      </c>
      <c r="FT68" s="87">
        <v>0</v>
      </c>
      <c r="FU68" s="87"/>
      <c r="FV68" s="87" t="s">
        <v>10</v>
      </c>
      <c r="FW68" s="87">
        <v>0</v>
      </c>
      <c r="FX68" s="87">
        <v>0</v>
      </c>
      <c r="FY68" s="87">
        <v>0</v>
      </c>
      <c r="FZ68" s="87">
        <v>0</v>
      </c>
      <c r="GA68" s="87">
        <v>2</v>
      </c>
      <c r="GB68" s="87">
        <v>0</v>
      </c>
      <c r="GC68" s="87">
        <v>0</v>
      </c>
      <c r="GD68" s="87">
        <v>0</v>
      </c>
      <c r="GE68" s="87">
        <v>0</v>
      </c>
      <c r="GF68" s="87">
        <v>0</v>
      </c>
      <c r="GG68" s="87">
        <v>0</v>
      </c>
      <c r="GH68" s="87"/>
      <c r="GI68" s="87"/>
      <c r="GJ68" s="87"/>
      <c r="GK68" s="87"/>
      <c r="GL68" s="87"/>
      <c r="GM68" s="87"/>
      <c r="GN68" s="87"/>
      <c r="GO68" s="87"/>
      <c r="GP68" s="87"/>
      <c r="GQ68" s="87"/>
      <c r="GR68" s="87"/>
      <c r="GS68" s="87"/>
      <c r="GT68" s="87"/>
      <c r="GU68" s="87"/>
      <c r="GV68" s="132"/>
      <c r="GW68" s="132"/>
      <c r="GX68" s="132"/>
    </row>
    <row r="69" spans="1:206" x14ac:dyDescent="0.25">
      <c r="A69" s="13"/>
      <c r="B69" s="6" t="s">
        <v>160</v>
      </c>
      <c r="C69" s="13"/>
      <c r="D69" s="7" t="s">
        <v>454</v>
      </c>
      <c r="E69" s="13" t="s">
        <v>455</v>
      </c>
      <c r="F69" s="145"/>
      <c r="G69" s="145"/>
      <c r="H69" s="145"/>
      <c r="I69" s="145"/>
      <c r="J69" s="145"/>
      <c r="K69" s="18"/>
      <c r="L69" s="7" t="s">
        <v>16</v>
      </c>
      <c r="M69" s="9">
        <f>INDEX(cennik!$C$2:$L$362,MATCH($L69,cennik!$B$2:$B$362,0),MATCH(M$2,cennik!$C$1:$L$1,0))</f>
        <v>894631</v>
      </c>
      <c r="N69" s="9" t="str">
        <f>INDEX(cennik!$C$2:$L$362,MATCH($L69,cennik!$B$2:$B$362,0),MATCH(N$2,cennik!$C$1:$L$1,0))</f>
        <v>szt.</v>
      </c>
      <c r="O69" s="9">
        <f>SUM(AD65:AD80)</f>
        <v>0</v>
      </c>
      <c r="P69" s="15">
        <f>INDEX(cennik!$C$2:$L$362,MATCH($L69,cennik!$B$2:$B$362,0),MATCH(P$2,cennik!$C$1:$L$1,0))</f>
        <v>75.874799999999993</v>
      </c>
      <c r="Q69" s="15">
        <f t="shared" si="29"/>
        <v>0</v>
      </c>
      <c r="R69" s="23">
        <f t="shared" si="30"/>
        <v>0</v>
      </c>
      <c r="S69" s="15">
        <f t="shared" si="31"/>
        <v>75.874799999999993</v>
      </c>
      <c r="T69" s="15">
        <f t="shared" si="32"/>
        <v>0</v>
      </c>
      <c r="U69" s="15">
        <f>INDEX(cennik!$C$2:$L$362,MATCH($L69,cennik!$B$2:$B$362,0),MATCH(U$2,cennik!$C$1:$L$1,0))*O69</f>
        <v>0</v>
      </c>
      <c r="V69" s="87"/>
      <c r="W69" s="89">
        <f t="shared" si="27"/>
        <v>0</v>
      </c>
      <c r="X69" s="87">
        <f t="shared" si="28"/>
        <v>0</v>
      </c>
      <c r="Y69" s="87"/>
      <c r="Z69" s="87">
        <f>(INDEX(($AM$4:$CK$9,$AM$13:$CK$18,$AM$22:$CK$27,$AM$31:$CK$36),MATCH($L$71,$AL$4:$AL$9,0),MATCH(A69,$AM$3:$CK$3,0),MATCH($G$66,$X$22:$X$25,0)))*C69</f>
        <v>0</v>
      </c>
      <c r="AA69" s="87">
        <f>(INDEX(($AM$4:$CK$9,$AM$13:$CK$18,$AM$22:$CK$27,$AM$31:$CK$36),MATCH($L$66,$AL$4:$AL$9,0),MATCH(A69,$AM$3:$CK$3,0),MATCH($G$66,$X$22:$X$25,0)))*C69</f>
        <v>0</v>
      </c>
      <c r="AB69" s="87">
        <f>(INDEX(($AM$4:$CK$9,$AM$13:$CK$18,$AM$22:$CK$27,$AM$31:$CK$36),MATCH($L$67,$AL$4:$AL$9,0),MATCH(A69,$AM$3:$CK$3,0),MATCH($G$66,$X$22:$X$25,0)))*C69</f>
        <v>0</v>
      </c>
      <c r="AC69" s="87">
        <f>(INDEX(($AM$4:$CK$9,$AM$13:$CK$18,$AM$22:$CK$27,$AM$31:$CK$36),MATCH($L$68,$AL$4:$AL$9,0),MATCH(A69,$AM$3:$CK$3,0),MATCH($G$66,$X$22:$X$25,0)))*C69</f>
        <v>0</v>
      </c>
      <c r="AD69" s="87">
        <f>(INDEX(($AM$4:$CK$9,$AM$13:$CK$18,$AM$22:$CK$27,$AM$31:$CK$36),MATCH($L$69,$AL$4:$AL$9,0),MATCH(A69,$AM$3:$CK$3,0),MATCH($G$66,$X$22:$X$25,0)))*C69</f>
        <v>0</v>
      </c>
      <c r="AE69" s="87">
        <f>(INDEX(($AM$4:$CK$9,$AM$13:$CK$18,$AM$22:$CK$27,$AM$31:$CK$36),MATCH($L$70,$AL$4:$AL$9,0),MATCH(A69,$AM$3:$CK$3,0),MATCH($G$66,$X$22:$X$25,0)))*C69</f>
        <v>0</v>
      </c>
      <c r="AF69" s="87"/>
      <c r="AG69" s="87"/>
      <c r="AH69" s="87"/>
      <c r="AI69" s="87"/>
      <c r="AJ69" s="87"/>
      <c r="AK69" s="87"/>
      <c r="AL69" s="87" t="s">
        <v>13</v>
      </c>
      <c r="AM69" s="87">
        <v>0</v>
      </c>
      <c r="AN69" s="87">
        <v>2</v>
      </c>
      <c r="AO69" s="87">
        <v>4</v>
      </c>
      <c r="AP69" s="87">
        <v>0</v>
      </c>
      <c r="AQ69" s="87">
        <v>2</v>
      </c>
      <c r="AR69" s="87">
        <v>4</v>
      </c>
      <c r="AS69" s="87">
        <v>0</v>
      </c>
      <c r="AT69" s="87">
        <v>0</v>
      </c>
      <c r="AU69" s="87">
        <v>0</v>
      </c>
      <c r="AV69" s="87">
        <v>0</v>
      </c>
      <c r="AW69" s="87">
        <v>0</v>
      </c>
      <c r="AX69" s="87">
        <v>0</v>
      </c>
      <c r="AY69" s="87">
        <v>0</v>
      </c>
      <c r="AZ69" s="87">
        <v>0</v>
      </c>
      <c r="BA69" s="87">
        <v>0</v>
      </c>
      <c r="BB69" s="87">
        <v>0</v>
      </c>
      <c r="BC69" s="87">
        <v>0</v>
      </c>
      <c r="BD69" s="87">
        <v>0</v>
      </c>
      <c r="BE69" s="87">
        <v>2</v>
      </c>
      <c r="BF69" s="87">
        <v>0</v>
      </c>
      <c r="BG69" s="87">
        <v>2</v>
      </c>
      <c r="BH69" s="87">
        <v>0</v>
      </c>
      <c r="BI69" s="87">
        <v>0</v>
      </c>
      <c r="BJ69" s="87">
        <v>2</v>
      </c>
      <c r="BK69" s="87">
        <v>0</v>
      </c>
      <c r="BL69" s="87">
        <v>0</v>
      </c>
      <c r="BM69" s="87">
        <v>0</v>
      </c>
      <c r="BN69" s="87">
        <v>0</v>
      </c>
      <c r="BO69" s="87">
        <v>0</v>
      </c>
      <c r="BP69" s="87">
        <v>0</v>
      </c>
      <c r="BQ69" s="87">
        <v>0</v>
      </c>
      <c r="BR69" s="87">
        <v>0</v>
      </c>
      <c r="BS69" s="87">
        <v>0</v>
      </c>
      <c r="BT69" s="87">
        <v>0</v>
      </c>
      <c r="BU69" s="87">
        <v>0</v>
      </c>
      <c r="BV69" s="87">
        <v>0</v>
      </c>
      <c r="BW69" s="87">
        <v>0</v>
      </c>
      <c r="BX69" s="87">
        <v>0</v>
      </c>
      <c r="BY69" s="87">
        <v>0</v>
      </c>
      <c r="BZ69" s="87">
        <v>0</v>
      </c>
      <c r="CA69" s="87">
        <v>0</v>
      </c>
      <c r="CB69" s="87">
        <v>0</v>
      </c>
      <c r="CC69" s="87">
        <v>0</v>
      </c>
      <c r="CD69" s="87">
        <v>0</v>
      </c>
      <c r="CE69" s="87">
        <v>0</v>
      </c>
      <c r="CF69" s="87">
        <v>0</v>
      </c>
      <c r="CG69" s="87">
        <v>0</v>
      </c>
      <c r="CH69" s="87">
        <v>0</v>
      </c>
      <c r="CI69" s="87">
        <v>0</v>
      </c>
      <c r="CJ69" s="87">
        <v>0</v>
      </c>
      <c r="CK69" s="87">
        <v>0</v>
      </c>
      <c r="CL69" s="87"/>
      <c r="CM69" s="87" t="s">
        <v>437</v>
      </c>
      <c r="CN69" s="87">
        <v>0</v>
      </c>
      <c r="CO69" s="87">
        <v>2</v>
      </c>
      <c r="CP69" s="87">
        <v>0</v>
      </c>
      <c r="CQ69" s="87">
        <v>4</v>
      </c>
      <c r="CR69" s="87">
        <v>2</v>
      </c>
      <c r="CS69" s="87">
        <v>0</v>
      </c>
      <c r="CT69" s="87">
        <v>4</v>
      </c>
      <c r="CU69" s="87">
        <v>2</v>
      </c>
      <c r="CV69" s="87">
        <v>0</v>
      </c>
      <c r="CW69" s="87">
        <v>4</v>
      </c>
      <c r="CX69" s="87">
        <v>2</v>
      </c>
      <c r="CY69" s="87">
        <v>0</v>
      </c>
      <c r="CZ69" s="87">
        <v>4</v>
      </c>
      <c r="DA69" s="87">
        <v>2</v>
      </c>
      <c r="DB69" s="87">
        <v>0</v>
      </c>
      <c r="DC69" s="87">
        <v>4</v>
      </c>
      <c r="DD69" s="87">
        <v>2</v>
      </c>
      <c r="DE69" s="87">
        <v>0</v>
      </c>
      <c r="DF69" s="87">
        <v>4</v>
      </c>
      <c r="DG69" s="87">
        <v>2</v>
      </c>
      <c r="DH69" s="87">
        <v>0</v>
      </c>
      <c r="DI69" s="87"/>
      <c r="DJ69" s="87"/>
      <c r="DK69" s="87"/>
      <c r="DL69" s="87"/>
      <c r="DM69" s="87"/>
      <c r="DN69" s="87"/>
      <c r="DO69" s="87"/>
      <c r="DP69" s="87"/>
      <c r="DQ69" s="87"/>
      <c r="DR69" s="87"/>
      <c r="DS69" s="87"/>
      <c r="DT69" s="87"/>
      <c r="DU69" s="87"/>
      <c r="DV69" s="87"/>
      <c r="DW69" s="87"/>
      <c r="DX69" s="87"/>
      <c r="DY69" s="87"/>
      <c r="DZ69" s="95"/>
      <c r="EA69" s="95"/>
      <c r="EB69" s="95"/>
      <c r="EC69" s="87"/>
      <c r="ED69" s="87"/>
      <c r="EE69" s="87"/>
      <c r="EF69" s="87"/>
      <c r="EG69" s="87"/>
      <c r="EH69" s="87"/>
      <c r="EI69" s="87"/>
      <c r="EJ69" s="132"/>
      <c r="EK69" s="132"/>
      <c r="EL69" s="132"/>
      <c r="EM69" s="132"/>
      <c r="EN69" s="132"/>
      <c r="EO69" s="132"/>
      <c r="EP69" s="132"/>
      <c r="EQ69" s="132"/>
      <c r="ER69" s="132"/>
      <c r="ES69" s="132"/>
      <c r="ET69" s="132"/>
      <c r="EU69" s="132"/>
      <c r="EV69" s="87" t="s">
        <v>262</v>
      </c>
      <c r="EW69" s="87">
        <v>0</v>
      </c>
      <c r="EX69" s="87">
        <v>2</v>
      </c>
      <c r="EY69" s="87">
        <v>0</v>
      </c>
      <c r="EZ69" s="87">
        <v>0</v>
      </c>
      <c r="FA69" s="87">
        <v>0</v>
      </c>
      <c r="FB69" s="87">
        <v>2</v>
      </c>
      <c r="FC69" s="87">
        <v>0</v>
      </c>
      <c r="FD69" s="87">
        <v>0</v>
      </c>
      <c r="FE69" s="87">
        <v>0</v>
      </c>
      <c r="FF69" s="87">
        <v>0</v>
      </c>
      <c r="FG69" s="87">
        <v>0</v>
      </c>
      <c r="FH69" s="87"/>
      <c r="FI69" s="87" t="s">
        <v>256</v>
      </c>
      <c r="FJ69" s="87">
        <v>0</v>
      </c>
      <c r="FK69" s="87">
        <v>0</v>
      </c>
      <c r="FL69" s="87">
        <v>0</v>
      </c>
      <c r="FM69" s="87">
        <v>0</v>
      </c>
      <c r="FN69" s="87">
        <v>0</v>
      </c>
      <c r="FO69" s="87">
        <v>0</v>
      </c>
      <c r="FP69" s="87">
        <v>0</v>
      </c>
      <c r="FQ69" s="87">
        <v>0</v>
      </c>
      <c r="FR69" s="87">
        <v>0</v>
      </c>
      <c r="FS69" s="87">
        <v>0</v>
      </c>
      <c r="FT69" s="87">
        <v>0</v>
      </c>
      <c r="FU69" s="87"/>
      <c r="FV69" s="87" t="s">
        <v>256</v>
      </c>
      <c r="FW69" s="87">
        <v>0</v>
      </c>
      <c r="FX69" s="87">
        <v>0</v>
      </c>
      <c r="FY69" s="87">
        <v>0</v>
      </c>
      <c r="FZ69" s="87">
        <v>0</v>
      </c>
      <c r="GA69" s="87">
        <v>0</v>
      </c>
      <c r="GB69" s="87">
        <v>0</v>
      </c>
      <c r="GC69" s="87">
        <v>0</v>
      </c>
      <c r="GD69" s="87">
        <v>0</v>
      </c>
      <c r="GE69" s="87">
        <v>0</v>
      </c>
      <c r="GF69" s="87">
        <v>0</v>
      </c>
      <c r="GG69" s="87">
        <v>0</v>
      </c>
      <c r="GH69" s="87"/>
      <c r="GI69" s="87"/>
      <c r="GJ69" s="87"/>
      <c r="GK69" s="87"/>
      <c r="GL69" s="87"/>
      <c r="GM69" s="87"/>
      <c r="GN69" s="87"/>
      <c r="GO69" s="87"/>
      <c r="GP69" s="87"/>
      <c r="GQ69" s="87"/>
      <c r="GR69" s="87"/>
      <c r="GS69" s="87"/>
      <c r="GT69" s="87"/>
      <c r="GU69" s="87"/>
      <c r="GV69" s="132"/>
      <c r="GW69" s="132"/>
      <c r="GX69" s="132"/>
    </row>
    <row r="70" spans="1:206" x14ac:dyDescent="0.25">
      <c r="A70" s="13"/>
      <c r="B70" s="6" t="s">
        <v>160</v>
      </c>
      <c r="C70" s="13"/>
      <c r="D70" s="7" t="s">
        <v>457</v>
      </c>
      <c r="E70" s="13">
        <v>25</v>
      </c>
      <c r="F70" s="145"/>
      <c r="G70" s="145"/>
      <c r="H70" s="145"/>
      <c r="I70" s="145"/>
      <c r="J70" s="145" t="s">
        <v>597</v>
      </c>
      <c r="K70" s="18"/>
      <c r="L70" s="7" t="s">
        <v>30</v>
      </c>
      <c r="M70" s="9">
        <f>INDEX(cennik!$C$2:$L$362,MATCH($L70,cennik!$B$2:$B$362,0),MATCH(M$2,cennik!$C$1:$L$1,0))</f>
        <v>894633</v>
      </c>
      <c r="N70" s="9" t="str">
        <f>INDEX(cennik!$C$2:$L$362,MATCH($L70,cennik!$B$2:$B$362,0),MATCH(N$2,cennik!$C$1:$L$1,0))</f>
        <v>szt.</v>
      </c>
      <c r="O70" s="9">
        <f>SUM(AE65:AE80)</f>
        <v>0</v>
      </c>
      <c r="P70" s="15">
        <f>INDEX(cennik!$C$2:$L$362,MATCH($L70,cennik!$B$2:$B$362,0),MATCH(P$2,cennik!$C$1:$L$1,0))</f>
        <v>79.489399999999989</v>
      </c>
      <c r="Q70" s="15">
        <f t="shared" si="29"/>
        <v>0</v>
      </c>
      <c r="R70" s="23">
        <f t="shared" si="30"/>
        <v>0</v>
      </c>
      <c r="S70" s="15">
        <f t="shared" si="31"/>
        <v>79.489399999999989</v>
      </c>
      <c r="T70" s="15">
        <f t="shared" si="32"/>
        <v>0</v>
      </c>
      <c r="U70" s="15">
        <f>INDEX(cennik!$C$2:$L$362,MATCH($L70,cennik!$B$2:$B$362,0),MATCH(U$2,cennik!$C$1:$L$1,0))*O70</f>
        <v>0</v>
      </c>
      <c r="V70" s="87"/>
      <c r="W70" s="89">
        <f t="shared" si="27"/>
        <v>0</v>
      </c>
      <c r="X70" s="87">
        <f t="shared" si="28"/>
        <v>0</v>
      </c>
      <c r="Y70" s="87"/>
      <c r="Z70" s="87">
        <f>(INDEX(($AM$4:$CK$9,$AM$13:$CK$18,$AM$22:$CK$27,$AM$31:$CK$36),MATCH($L$71,$AL$4:$AL$9,0),MATCH(A70,$AM$3:$CK$3,0),MATCH($G$66,$X$22:$X$25,0)))*C70</f>
        <v>0</v>
      </c>
      <c r="AA70" s="87">
        <f>(INDEX(($AM$4:$CK$9,$AM$13:$CK$18,$AM$22:$CK$27,$AM$31:$CK$36),MATCH($L$66,$AL$4:$AL$9,0),MATCH(A70,$AM$3:$CK$3,0),MATCH($G$66,$X$22:$X$25,0)))*C70</f>
        <v>0</v>
      </c>
      <c r="AB70" s="87">
        <f>(INDEX(($AM$4:$CK$9,$AM$13:$CK$18,$AM$22:$CK$27,$AM$31:$CK$36),MATCH($L$67,$AL$4:$AL$9,0),MATCH(A70,$AM$3:$CK$3,0),MATCH($G$66,$X$22:$X$25,0)))*C70</f>
        <v>0</v>
      </c>
      <c r="AC70" s="87">
        <f>(INDEX(($AM$4:$CK$9,$AM$13:$CK$18,$AM$22:$CK$27,$AM$31:$CK$36),MATCH($L$68,$AL$4:$AL$9,0),MATCH(A70,$AM$3:$CK$3,0),MATCH($G$66,$X$22:$X$25,0)))*C70</f>
        <v>0</v>
      </c>
      <c r="AD70" s="87">
        <f>(INDEX(($AM$4:$CK$9,$AM$13:$CK$18,$AM$22:$CK$27,$AM$31:$CK$36),MATCH($L$69,$AL$4:$AL$9,0),MATCH(A70,$AM$3:$CK$3,0),MATCH($G$66,$X$22:$X$25,0)))*C70</f>
        <v>0</v>
      </c>
      <c r="AE70" s="87">
        <f>(INDEX(($AM$4:$CK$9,$AM$13:$CK$18,$AM$22:$CK$27,$AM$31:$CK$36),MATCH($L$70,$AL$4:$AL$9,0),MATCH(A70,$AM$3:$CK$3,0),MATCH($G$66,$X$22:$X$25,0)))*C70</f>
        <v>0</v>
      </c>
      <c r="AF70" s="87"/>
      <c r="AG70" s="87"/>
      <c r="AH70" s="87"/>
      <c r="AI70" s="87"/>
      <c r="AJ70" s="87"/>
      <c r="AK70" s="87"/>
      <c r="AL70" s="87" t="s">
        <v>171</v>
      </c>
      <c r="AM70" s="87">
        <v>0</v>
      </c>
      <c r="AN70" s="87">
        <v>0</v>
      </c>
      <c r="AO70" s="87">
        <v>0</v>
      </c>
      <c r="AP70" s="87">
        <v>0</v>
      </c>
      <c r="AQ70" s="87">
        <v>0</v>
      </c>
      <c r="AR70" s="87">
        <v>0</v>
      </c>
      <c r="AS70" s="87">
        <v>0</v>
      </c>
      <c r="AT70" s="87">
        <v>0</v>
      </c>
      <c r="AU70" s="87">
        <v>0</v>
      </c>
      <c r="AV70" s="87">
        <v>2</v>
      </c>
      <c r="AW70" s="87">
        <v>4</v>
      </c>
      <c r="AX70" s="87">
        <v>0</v>
      </c>
      <c r="AY70" s="87">
        <v>2</v>
      </c>
      <c r="AZ70" s="87">
        <v>0</v>
      </c>
      <c r="BA70" s="87">
        <v>2</v>
      </c>
      <c r="BB70" s="87">
        <v>2</v>
      </c>
      <c r="BC70" s="87">
        <v>0</v>
      </c>
      <c r="BD70" s="87">
        <v>0</v>
      </c>
      <c r="BE70" s="87">
        <v>0</v>
      </c>
      <c r="BF70" s="87">
        <v>0</v>
      </c>
      <c r="BG70" s="87">
        <v>0</v>
      </c>
      <c r="BH70" s="87">
        <v>0</v>
      </c>
      <c r="BI70" s="87">
        <v>2</v>
      </c>
      <c r="BJ70" s="87">
        <v>0</v>
      </c>
      <c r="BK70" s="87">
        <v>0</v>
      </c>
      <c r="BL70" s="87">
        <v>0</v>
      </c>
      <c r="BM70" s="87">
        <v>0</v>
      </c>
      <c r="BN70" s="87">
        <v>0</v>
      </c>
      <c r="BO70" s="87">
        <v>0</v>
      </c>
      <c r="BP70" s="87">
        <v>0</v>
      </c>
      <c r="BQ70" s="87">
        <v>0</v>
      </c>
      <c r="BR70" s="87">
        <v>0</v>
      </c>
      <c r="BS70" s="87">
        <v>0</v>
      </c>
      <c r="BT70" s="87">
        <v>0</v>
      </c>
      <c r="BU70" s="87">
        <v>0</v>
      </c>
      <c r="BV70" s="87">
        <v>0</v>
      </c>
      <c r="BW70" s="87">
        <v>0</v>
      </c>
      <c r="BX70" s="87">
        <v>2</v>
      </c>
      <c r="BY70" s="87">
        <v>0</v>
      </c>
      <c r="BZ70" s="87">
        <v>0</v>
      </c>
      <c r="CA70" s="87">
        <v>0</v>
      </c>
      <c r="CB70" s="87">
        <v>0</v>
      </c>
      <c r="CC70" s="87">
        <v>0</v>
      </c>
      <c r="CD70" s="87">
        <v>0</v>
      </c>
      <c r="CE70" s="87">
        <v>0</v>
      </c>
      <c r="CF70" s="87">
        <v>0</v>
      </c>
      <c r="CG70" s="87">
        <v>0</v>
      </c>
      <c r="CH70" s="87">
        <v>0</v>
      </c>
      <c r="CI70" s="87">
        <v>0</v>
      </c>
      <c r="CJ70" s="87">
        <v>2</v>
      </c>
      <c r="CK70" s="87">
        <v>0</v>
      </c>
      <c r="CL70" s="87"/>
      <c r="CM70" s="87" t="s">
        <v>264</v>
      </c>
      <c r="CN70" s="87">
        <v>0</v>
      </c>
      <c r="CO70" s="87">
        <v>0</v>
      </c>
      <c r="CP70" s="87">
        <v>2</v>
      </c>
      <c r="CQ70" s="87">
        <v>0</v>
      </c>
      <c r="CR70" s="87">
        <v>2</v>
      </c>
      <c r="CS70" s="87">
        <v>4</v>
      </c>
      <c r="CT70" s="87">
        <v>2</v>
      </c>
      <c r="CU70" s="87">
        <v>4</v>
      </c>
      <c r="CV70" s="87">
        <v>6</v>
      </c>
      <c r="CW70" s="87">
        <v>4</v>
      </c>
      <c r="CX70" s="87">
        <v>6</v>
      </c>
      <c r="CY70" s="87">
        <v>8</v>
      </c>
      <c r="CZ70" s="87">
        <v>6</v>
      </c>
      <c r="DA70" s="87">
        <v>8</v>
      </c>
      <c r="DB70" s="87">
        <v>10</v>
      </c>
      <c r="DC70" s="87">
        <v>8</v>
      </c>
      <c r="DD70" s="87">
        <v>10</v>
      </c>
      <c r="DE70" s="87">
        <v>12</v>
      </c>
      <c r="DF70" s="87">
        <v>10</v>
      </c>
      <c r="DG70" s="87">
        <v>12</v>
      </c>
      <c r="DH70" s="87">
        <v>14</v>
      </c>
      <c r="DI70" s="87"/>
      <c r="DJ70" s="87"/>
      <c r="DK70" s="87"/>
      <c r="DL70" s="87"/>
      <c r="DM70" s="87" t="s">
        <v>159</v>
      </c>
      <c r="DN70" s="87"/>
      <c r="DO70" s="87"/>
      <c r="DP70" s="87"/>
      <c r="DQ70" s="87"/>
      <c r="DR70" s="87"/>
      <c r="DS70" s="87"/>
      <c r="DT70" s="87"/>
      <c r="DU70" s="87"/>
      <c r="DV70" s="87"/>
      <c r="DW70" s="87"/>
      <c r="DX70" s="87"/>
      <c r="DY70" s="87"/>
      <c r="DZ70" s="95">
        <v>12</v>
      </c>
      <c r="EA70" s="95"/>
      <c r="EB70" s="95"/>
      <c r="EC70" s="87"/>
      <c r="ED70" s="87"/>
      <c r="EE70" s="87"/>
      <c r="EF70" s="87"/>
      <c r="EG70" s="87"/>
      <c r="EH70" s="87"/>
      <c r="EI70" s="87"/>
      <c r="EJ70" s="132"/>
      <c r="EK70" s="132"/>
      <c r="EL70" s="132"/>
      <c r="EM70" s="132"/>
      <c r="EN70" s="132"/>
      <c r="EO70" s="132"/>
      <c r="EP70" s="132"/>
      <c r="EQ70" s="132"/>
      <c r="ER70" s="132"/>
      <c r="ES70" s="132"/>
      <c r="ET70" s="132"/>
      <c r="EU70" s="132"/>
      <c r="EV70" s="87" t="s">
        <v>437</v>
      </c>
      <c r="EW70" s="87">
        <v>0</v>
      </c>
      <c r="EX70" s="87">
        <v>0</v>
      </c>
      <c r="EY70" s="87">
        <v>0</v>
      </c>
      <c r="EZ70" s="87">
        <v>0</v>
      </c>
      <c r="FA70" s="87">
        <v>0</v>
      </c>
      <c r="FB70" s="87">
        <v>0</v>
      </c>
      <c r="FC70" s="87">
        <v>0</v>
      </c>
      <c r="FD70" s="87">
        <v>0</v>
      </c>
      <c r="FE70" s="87">
        <v>0</v>
      </c>
      <c r="FF70" s="87">
        <v>0</v>
      </c>
      <c r="FG70" s="87">
        <v>0</v>
      </c>
      <c r="FH70" s="87"/>
      <c r="FI70" s="87" t="s">
        <v>262</v>
      </c>
      <c r="FJ70" s="87">
        <v>0</v>
      </c>
      <c r="FK70" s="87">
        <v>2</v>
      </c>
      <c r="FL70" s="87">
        <v>0</v>
      </c>
      <c r="FM70" s="87">
        <v>0</v>
      </c>
      <c r="FN70" s="87">
        <v>0</v>
      </c>
      <c r="FO70" s="87">
        <v>0</v>
      </c>
      <c r="FP70" s="87">
        <v>0</v>
      </c>
      <c r="FQ70" s="87">
        <v>0</v>
      </c>
      <c r="FR70" s="87">
        <v>0</v>
      </c>
      <c r="FS70" s="87">
        <v>0</v>
      </c>
      <c r="FT70" s="87">
        <v>0</v>
      </c>
      <c r="FU70" s="87"/>
      <c r="FV70" s="87" t="s">
        <v>262</v>
      </c>
      <c r="FW70" s="87">
        <v>0</v>
      </c>
      <c r="FX70" s="87">
        <v>0</v>
      </c>
      <c r="FY70" s="87">
        <v>0</v>
      </c>
      <c r="FZ70" s="87">
        <v>0</v>
      </c>
      <c r="GA70" s="87">
        <v>0</v>
      </c>
      <c r="GB70" s="87">
        <v>0</v>
      </c>
      <c r="GC70" s="87">
        <v>0</v>
      </c>
      <c r="GD70" s="87">
        <v>0</v>
      </c>
      <c r="GE70" s="87">
        <v>0</v>
      </c>
      <c r="GF70" s="87">
        <v>0</v>
      </c>
      <c r="GG70" s="87">
        <v>0</v>
      </c>
      <c r="GH70" s="87"/>
      <c r="GI70" s="87"/>
      <c r="GJ70" s="87"/>
      <c r="GK70" s="87"/>
      <c r="GL70" s="87"/>
      <c r="GM70" s="87"/>
      <c r="GN70" s="87"/>
      <c r="GO70" s="87"/>
      <c r="GP70" s="87"/>
      <c r="GQ70" s="87"/>
      <c r="GR70" s="87"/>
      <c r="GS70" s="87"/>
      <c r="GT70" s="87"/>
      <c r="GU70" s="87"/>
      <c r="GV70" s="132"/>
      <c r="GW70" s="132"/>
      <c r="GX70" s="132"/>
    </row>
    <row r="71" spans="1:206" x14ac:dyDescent="0.25">
      <c r="A71" s="13"/>
      <c r="B71" s="6" t="s">
        <v>160</v>
      </c>
      <c r="C71" s="13"/>
      <c r="D71" s="7" t="s">
        <v>206</v>
      </c>
      <c r="E71" s="13">
        <v>0</v>
      </c>
      <c r="F71" s="145"/>
      <c r="G71" s="145"/>
      <c r="H71" s="145"/>
      <c r="I71" s="145"/>
      <c r="J71" s="145" t="s">
        <v>207</v>
      </c>
      <c r="K71" s="18"/>
      <c r="L71" s="7" t="s">
        <v>592</v>
      </c>
      <c r="M71" s="9">
        <f>INDEX(cennik!$C$2:$L$362,MATCH($L71,cennik!$B$2:$B$362,0),MATCH(M$2,cennik!$C$1:$L$1,0))</f>
        <v>890512</v>
      </c>
      <c r="N71" s="9" t="str">
        <f>INDEX(cennik!$C$2:$L$362,MATCH($L71,cennik!$B$2:$B$362,0),MATCH(N$2,cennik!$C$1:$L$1,0))</f>
        <v>szt.</v>
      </c>
      <c r="O71" s="9">
        <f>SUM(Z65:Z80)</f>
        <v>0</v>
      </c>
      <c r="P71" s="15">
        <f>INDEX(cennik!$C$2:$L$362,MATCH($L71,cennik!$B$2:$B$362,0),MATCH(P$2,cennik!$C$1:$L$1,0))</f>
        <v>4.3260000000000005</v>
      </c>
      <c r="Q71" s="15">
        <f t="shared" si="29"/>
        <v>0</v>
      </c>
      <c r="R71" s="23">
        <f t="shared" si="30"/>
        <v>0</v>
      </c>
      <c r="S71" s="15">
        <f t="shared" si="31"/>
        <v>4.3260000000000005</v>
      </c>
      <c r="T71" s="15">
        <f t="shared" si="32"/>
        <v>0</v>
      </c>
      <c r="U71" s="15">
        <f>INDEX(cennik!$C$2:$L$362,MATCH($L71,cennik!$B$2:$B$362,0),MATCH(U$2,cennik!$C$1:$L$1,0))*O71</f>
        <v>0</v>
      </c>
      <c r="V71" s="87"/>
      <c r="W71" s="89">
        <f t="shared" si="27"/>
        <v>0</v>
      </c>
      <c r="X71" s="87">
        <f t="shared" si="28"/>
        <v>0</v>
      </c>
      <c r="Y71" s="87"/>
      <c r="Z71" s="87">
        <f>(INDEX(($AM$4:$CK$9,$AM$13:$CK$18,$AM$22:$CK$27,$AM$31:$CK$36),MATCH($L$71,$AL$4:$AL$9,0),MATCH(A71,$AM$3:$CK$3,0),MATCH($G$66,$X$22:$X$25,0)))*C71</f>
        <v>0</v>
      </c>
      <c r="AA71" s="87">
        <f>(INDEX(($AM$4:$CK$9,$AM$13:$CK$18,$AM$22:$CK$27,$AM$31:$CK$36),MATCH($L$66,$AL$4:$AL$9,0),MATCH(A71,$AM$3:$CK$3,0),MATCH($G$66,$X$22:$X$25,0)))*C71</f>
        <v>0</v>
      </c>
      <c r="AB71" s="87">
        <f>(INDEX(($AM$4:$CK$9,$AM$13:$CK$18,$AM$22:$CK$27,$AM$31:$CK$36),MATCH($L$67,$AL$4:$AL$9,0),MATCH(A71,$AM$3:$CK$3,0),MATCH($G$66,$X$22:$X$25,0)))*C71</f>
        <v>0</v>
      </c>
      <c r="AC71" s="87">
        <f>(INDEX(($AM$4:$CK$9,$AM$13:$CK$18,$AM$22:$CK$27,$AM$31:$CK$36),MATCH($L$68,$AL$4:$AL$9,0),MATCH(A71,$AM$3:$CK$3,0),MATCH($G$66,$X$22:$X$25,0)))*C71</f>
        <v>0</v>
      </c>
      <c r="AD71" s="87">
        <f>(INDEX(($AM$4:$CK$9,$AM$13:$CK$18,$AM$22:$CK$27,$AM$31:$CK$36),MATCH($L$69,$AL$4:$AL$9,0),MATCH(A71,$AM$3:$CK$3,0),MATCH($G$66,$X$22:$X$25,0)))*C71</f>
        <v>0</v>
      </c>
      <c r="AE71" s="87">
        <f>(INDEX(($AM$4:$CK$9,$AM$13:$CK$18,$AM$22:$CK$27,$AM$31:$CK$36),MATCH($L$70,$AL$4:$AL$9,0),MATCH(A71,$AM$3:$CK$3,0),MATCH($G$66,$X$22:$X$25,0)))*C71</f>
        <v>0</v>
      </c>
      <c r="AF71" s="87"/>
      <c r="AG71" s="87"/>
      <c r="AH71" s="87"/>
      <c r="AI71" s="87"/>
      <c r="AJ71" s="87"/>
      <c r="AK71" s="87"/>
      <c r="AL71" s="87" t="s">
        <v>16</v>
      </c>
      <c r="AM71" s="87">
        <v>0</v>
      </c>
      <c r="AN71" s="87">
        <v>0</v>
      </c>
      <c r="AO71" s="87">
        <v>0</v>
      </c>
      <c r="AP71" s="87">
        <v>4</v>
      </c>
      <c r="AQ71" s="87">
        <v>4</v>
      </c>
      <c r="AR71" s="87">
        <v>4</v>
      </c>
      <c r="AS71" s="87">
        <v>8</v>
      </c>
      <c r="AT71" s="87">
        <v>2</v>
      </c>
      <c r="AU71" s="87">
        <v>2</v>
      </c>
      <c r="AV71" s="87">
        <v>4</v>
      </c>
      <c r="AW71" s="87">
        <v>6</v>
      </c>
      <c r="AX71" s="87">
        <v>8</v>
      </c>
      <c r="AY71" s="87">
        <v>10</v>
      </c>
      <c r="AZ71" s="87">
        <v>0</v>
      </c>
      <c r="BA71" s="87">
        <v>0</v>
      </c>
      <c r="BB71" s="87">
        <v>18</v>
      </c>
      <c r="BC71" s="87">
        <v>4</v>
      </c>
      <c r="BD71" s="87">
        <v>22</v>
      </c>
      <c r="BE71" s="87">
        <v>22</v>
      </c>
      <c r="BF71" s="87">
        <v>12</v>
      </c>
      <c r="BG71" s="87">
        <v>12</v>
      </c>
      <c r="BH71" s="87">
        <v>0</v>
      </c>
      <c r="BI71" s="87">
        <v>8</v>
      </c>
      <c r="BJ71" s="87">
        <v>18</v>
      </c>
      <c r="BK71" s="87">
        <v>8</v>
      </c>
      <c r="BL71" s="87">
        <v>24</v>
      </c>
      <c r="BM71" s="87">
        <v>0</v>
      </c>
      <c r="BN71" s="87">
        <v>14</v>
      </c>
      <c r="BO71" s="87">
        <v>30</v>
      </c>
      <c r="BP71" s="87">
        <v>4</v>
      </c>
      <c r="BQ71" s="87">
        <v>20</v>
      </c>
      <c r="BR71" s="87">
        <v>0</v>
      </c>
      <c r="BS71" s="87">
        <v>10</v>
      </c>
      <c r="BT71" s="87">
        <v>26</v>
      </c>
      <c r="BU71" s="87">
        <v>0</v>
      </c>
      <c r="BV71" s="87">
        <v>16</v>
      </c>
      <c r="BW71" s="87">
        <v>32</v>
      </c>
      <c r="BX71" s="87">
        <v>0</v>
      </c>
      <c r="BY71" s="87">
        <v>22</v>
      </c>
      <c r="BZ71" s="87">
        <v>0</v>
      </c>
      <c r="CA71" s="87">
        <v>12</v>
      </c>
      <c r="CB71" s="87">
        <v>28</v>
      </c>
      <c r="CC71" s="87">
        <v>2</v>
      </c>
      <c r="CD71" s="87">
        <v>18</v>
      </c>
      <c r="CE71" s="87">
        <v>0</v>
      </c>
      <c r="CF71" s="87">
        <v>8</v>
      </c>
      <c r="CG71" s="87">
        <v>24</v>
      </c>
      <c r="CH71" s="87">
        <v>0</v>
      </c>
      <c r="CI71" s="87">
        <v>14</v>
      </c>
      <c r="CJ71" s="87">
        <v>16</v>
      </c>
      <c r="CK71" s="87">
        <v>4</v>
      </c>
      <c r="CL71" s="87"/>
      <c r="CM71" s="87" t="s">
        <v>12</v>
      </c>
      <c r="CN71" s="87">
        <v>0</v>
      </c>
      <c r="CO71" s="87">
        <v>0</v>
      </c>
      <c r="CP71" s="87">
        <v>0</v>
      </c>
      <c r="CQ71" s="87">
        <v>2</v>
      </c>
      <c r="CR71" s="87">
        <v>2</v>
      </c>
      <c r="CS71" s="87">
        <v>2</v>
      </c>
      <c r="CT71" s="87">
        <v>4</v>
      </c>
      <c r="CU71" s="87">
        <v>4</v>
      </c>
      <c r="CV71" s="87">
        <v>4</v>
      </c>
      <c r="CW71" s="87">
        <v>6</v>
      </c>
      <c r="CX71" s="87">
        <v>6</v>
      </c>
      <c r="CY71" s="87">
        <v>6</v>
      </c>
      <c r="CZ71" s="87">
        <v>8</v>
      </c>
      <c r="DA71" s="87">
        <v>8</v>
      </c>
      <c r="DB71" s="87">
        <v>8</v>
      </c>
      <c r="DC71" s="87">
        <v>10</v>
      </c>
      <c r="DD71" s="87">
        <v>10</v>
      </c>
      <c r="DE71" s="87">
        <v>10</v>
      </c>
      <c r="DF71" s="87">
        <v>12</v>
      </c>
      <c r="DG71" s="87">
        <v>12</v>
      </c>
      <c r="DH71" s="87">
        <v>12</v>
      </c>
      <c r="DI71" s="87"/>
      <c r="DJ71" s="87"/>
      <c r="DK71" s="87"/>
      <c r="DL71" s="87"/>
      <c r="DM71" s="87"/>
      <c r="DN71" s="87">
        <v>0</v>
      </c>
      <c r="DO71" s="87">
        <v>1</v>
      </c>
      <c r="DP71" s="87">
        <v>2</v>
      </c>
      <c r="DQ71" s="87">
        <v>3</v>
      </c>
      <c r="DR71" s="87">
        <v>4</v>
      </c>
      <c r="DS71" s="87">
        <v>5</v>
      </c>
      <c r="DT71" s="87">
        <v>6</v>
      </c>
      <c r="DU71" s="87">
        <v>7</v>
      </c>
      <c r="DV71" s="87">
        <v>8</v>
      </c>
      <c r="DW71" s="87">
        <v>9</v>
      </c>
      <c r="DX71" s="87">
        <v>10</v>
      </c>
      <c r="DY71" s="87">
        <v>11</v>
      </c>
      <c r="DZ71" s="95">
        <v>0</v>
      </c>
      <c r="EA71" s="95">
        <v>13</v>
      </c>
      <c r="EB71" s="95">
        <v>14</v>
      </c>
      <c r="EC71" s="87">
        <v>15</v>
      </c>
      <c r="ED71" s="87">
        <v>16</v>
      </c>
      <c r="EE71" s="87">
        <v>17</v>
      </c>
      <c r="EF71" s="87">
        <v>18</v>
      </c>
      <c r="EG71" s="87">
        <v>19</v>
      </c>
      <c r="EH71" s="87">
        <v>20</v>
      </c>
      <c r="EI71" s="87"/>
      <c r="EJ71" s="132"/>
      <c r="EK71" s="132"/>
      <c r="EL71" s="132"/>
      <c r="EM71" s="132"/>
      <c r="EN71" s="132"/>
      <c r="EO71" s="132"/>
      <c r="EP71" s="132"/>
      <c r="EQ71" s="132"/>
      <c r="ER71" s="132"/>
      <c r="ES71" s="132"/>
      <c r="ET71" s="132"/>
      <c r="EU71" s="132"/>
      <c r="EV71" s="87" t="s">
        <v>11</v>
      </c>
      <c r="EW71" s="87">
        <v>0</v>
      </c>
      <c r="EX71" s="87">
        <v>0</v>
      </c>
      <c r="EY71" s="87">
        <v>0</v>
      </c>
      <c r="EZ71" s="87">
        <v>0</v>
      </c>
      <c r="FA71" s="87">
        <v>0</v>
      </c>
      <c r="FB71" s="87">
        <v>2</v>
      </c>
      <c r="FC71" s="87">
        <v>2</v>
      </c>
      <c r="FD71" s="87">
        <v>0</v>
      </c>
      <c r="FE71" s="87">
        <v>2</v>
      </c>
      <c r="FF71" s="87">
        <v>8</v>
      </c>
      <c r="FG71" s="87">
        <v>2</v>
      </c>
      <c r="FH71" s="87"/>
      <c r="FI71" s="87" t="s">
        <v>437</v>
      </c>
      <c r="FJ71" s="87">
        <v>0</v>
      </c>
      <c r="FK71" s="87">
        <v>0</v>
      </c>
      <c r="FL71" s="87">
        <v>0</v>
      </c>
      <c r="FM71" s="87">
        <v>0</v>
      </c>
      <c r="FN71" s="87">
        <v>0</v>
      </c>
      <c r="FO71" s="87">
        <v>0</v>
      </c>
      <c r="FP71" s="87">
        <v>0</v>
      </c>
      <c r="FQ71" s="87">
        <v>0</v>
      </c>
      <c r="FR71" s="87">
        <v>0</v>
      </c>
      <c r="FS71" s="87">
        <v>0</v>
      </c>
      <c r="FT71" s="87">
        <v>0</v>
      </c>
      <c r="FU71" s="87"/>
      <c r="FV71" s="87" t="s">
        <v>437</v>
      </c>
      <c r="FW71" s="87">
        <v>0</v>
      </c>
      <c r="FX71" s="87">
        <v>2</v>
      </c>
      <c r="FY71" s="87">
        <v>0</v>
      </c>
      <c r="FZ71" s="87">
        <v>0</v>
      </c>
      <c r="GA71" s="87">
        <v>0</v>
      </c>
      <c r="GB71" s="87">
        <v>0</v>
      </c>
      <c r="GC71" s="87">
        <v>0</v>
      </c>
      <c r="GD71" s="87">
        <v>2</v>
      </c>
      <c r="GE71" s="87">
        <v>0</v>
      </c>
      <c r="GF71" s="87">
        <v>0</v>
      </c>
      <c r="GG71" s="87">
        <v>0</v>
      </c>
      <c r="GH71" s="87"/>
      <c r="GI71" s="87"/>
      <c r="GJ71" s="87"/>
      <c r="GK71" s="87"/>
      <c r="GL71" s="87"/>
      <c r="GM71" s="87"/>
      <c r="GN71" s="87"/>
      <c r="GO71" s="87"/>
      <c r="GP71" s="87"/>
      <c r="GQ71" s="87"/>
      <c r="GR71" s="87"/>
      <c r="GS71" s="87"/>
      <c r="GT71" s="87"/>
      <c r="GU71" s="87"/>
      <c r="GV71" s="132"/>
      <c r="GW71" s="132"/>
      <c r="GX71" s="132"/>
    </row>
    <row r="72" spans="1:206" x14ac:dyDescent="0.25">
      <c r="A72" s="13"/>
      <c r="B72" s="6" t="s">
        <v>160</v>
      </c>
      <c r="C72" s="13"/>
      <c r="D72" s="73" t="s">
        <v>721</v>
      </c>
      <c r="E72" s="13">
        <v>0</v>
      </c>
      <c r="F72" s="7"/>
      <c r="G72" s="7"/>
      <c r="H72" s="7"/>
      <c r="I72" s="7"/>
      <c r="J72" s="145" t="s">
        <v>598</v>
      </c>
      <c r="K72" s="18"/>
      <c r="L72" s="7" t="s">
        <v>299</v>
      </c>
      <c r="M72" s="9">
        <f>INDEX(cennik!$C$2:$L$362,MATCH($L72,cennik!$B$2:$B$362,0),MATCH(M$2,cennik!$C$1:$L$1,0))</f>
        <v>898170</v>
      </c>
      <c r="N72" s="9" t="str">
        <f>INDEX(cennik!$C$2:$L$362,MATCH($L72,cennik!$B$2:$B$362,0),MATCH(N$2,cennik!$C$1:$L$1,0))</f>
        <v>szt.</v>
      </c>
      <c r="O72" s="9">
        <f>SUM(W65:W80)</f>
        <v>0</v>
      </c>
      <c r="P72" s="15">
        <f>INDEX(cennik!$C$2:$L$362,MATCH($L72,cennik!$B$2:$B$362,0),MATCH(P$2,cennik!$C$1:$L$1,0))</f>
        <v>46.358847699999998</v>
      </c>
      <c r="Q72" s="15">
        <f t="shared" si="29"/>
        <v>0</v>
      </c>
      <c r="R72" s="23">
        <f t="shared" si="30"/>
        <v>0</v>
      </c>
      <c r="S72" s="15">
        <f t="shared" si="31"/>
        <v>46.358847699999998</v>
      </c>
      <c r="T72" s="15">
        <f t="shared" si="32"/>
        <v>0</v>
      </c>
      <c r="U72" s="15">
        <f>INDEX(cennik!$C$2:$L$362,MATCH($L72,cennik!$B$2:$B$362,0),MATCH(U$2,cennik!$C$1:$L$1,0))*O72</f>
        <v>0</v>
      </c>
      <c r="V72" s="87"/>
      <c r="W72" s="89">
        <f t="shared" si="27"/>
        <v>0</v>
      </c>
      <c r="X72" s="87">
        <f t="shared" si="28"/>
        <v>0</v>
      </c>
      <c r="Y72" s="87"/>
      <c r="Z72" s="87">
        <f>(INDEX(($AM$4:$CK$9,$AM$13:$CK$18,$AM$22:$CK$27,$AM$31:$CK$36),MATCH($L$71,$AL$4:$AL$9,0),MATCH(A72,$AM$3:$CK$3,0),MATCH($G$66,$X$22:$X$25,0)))*C72</f>
        <v>0</v>
      </c>
      <c r="AA72" s="87">
        <f>(INDEX(($AM$4:$CK$9,$AM$13:$CK$18,$AM$22:$CK$27,$AM$31:$CK$36),MATCH($L$66,$AL$4:$AL$9,0),MATCH(A72,$AM$3:$CK$3,0),MATCH($G$66,$X$22:$X$25,0)))*C72</f>
        <v>0</v>
      </c>
      <c r="AB72" s="87">
        <f>(INDEX(($AM$4:$CK$9,$AM$13:$CK$18,$AM$22:$CK$27,$AM$31:$CK$36),MATCH($L$67,$AL$4:$AL$9,0),MATCH(A72,$AM$3:$CK$3,0),MATCH($G$66,$X$22:$X$25,0)))*C72</f>
        <v>0</v>
      </c>
      <c r="AC72" s="87">
        <f>(INDEX(($AM$4:$CK$9,$AM$13:$CK$18,$AM$22:$CK$27,$AM$31:$CK$36),MATCH($L$68,$AL$4:$AL$9,0),MATCH(A72,$AM$3:$CK$3,0),MATCH($G$66,$X$22:$X$25,0)))*C72</f>
        <v>0</v>
      </c>
      <c r="AD72" s="87">
        <f>(INDEX(($AM$4:$CK$9,$AM$13:$CK$18,$AM$22:$CK$27,$AM$31:$CK$36),MATCH($L$69,$AL$4:$AL$9,0),MATCH(A72,$AM$3:$CK$3,0),MATCH($G$66,$X$22:$X$25,0)))*C72</f>
        <v>0</v>
      </c>
      <c r="AE72" s="87">
        <f>(INDEX(($AM$4:$CK$9,$AM$13:$CK$18,$AM$22:$CK$27,$AM$31:$CK$36),MATCH($L$70,$AL$4:$AL$9,0),MATCH(A72,$AM$3:$CK$3,0),MATCH($G$66,$X$22:$X$25,0)))*C72</f>
        <v>0</v>
      </c>
      <c r="AF72" s="87"/>
      <c r="AG72" s="87"/>
      <c r="AH72" s="87"/>
      <c r="AI72" s="87"/>
      <c r="AJ72" s="87"/>
      <c r="AK72" s="87"/>
      <c r="AL72" s="87" t="s">
        <v>30</v>
      </c>
      <c r="AM72" s="87">
        <v>0</v>
      </c>
      <c r="AN72" s="87">
        <v>0</v>
      </c>
      <c r="AO72" s="87">
        <v>0</v>
      </c>
      <c r="AP72" s="87">
        <v>0</v>
      </c>
      <c r="AQ72" s="87">
        <v>0</v>
      </c>
      <c r="AR72" s="87">
        <v>0</v>
      </c>
      <c r="AS72" s="87">
        <v>0</v>
      </c>
      <c r="AT72" s="87">
        <v>6</v>
      </c>
      <c r="AU72" s="87">
        <v>8</v>
      </c>
      <c r="AV72" s="87">
        <v>6</v>
      </c>
      <c r="AW72" s="87">
        <v>4</v>
      </c>
      <c r="AX72" s="87">
        <v>6</v>
      </c>
      <c r="AY72" s="87">
        <v>4</v>
      </c>
      <c r="AZ72" s="87">
        <v>16</v>
      </c>
      <c r="BA72" s="87">
        <v>16</v>
      </c>
      <c r="BB72" s="87">
        <v>0</v>
      </c>
      <c r="BC72" s="87">
        <v>16</v>
      </c>
      <c r="BD72" s="87">
        <v>0</v>
      </c>
      <c r="BE72" s="87">
        <v>0</v>
      </c>
      <c r="BF72" s="87">
        <v>12</v>
      </c>
      <c r="BG72" s="87">
        <v>12</v>
      </c>
      <c r="BH72" s="87">
        <v>26</v>
      </c>
      <c r="BI72" s="87">
        <v>18</v>
      </c>
      <c r="BJ72" s="87">
        <v>10</v>
      </c>
      <c r="BK72" s="87">
        <v>22</v>
      </c>
      <c r="BL72" s="87">
        <v>8</v>
      </c>
      <c r="BM72" s="87">
        <v>32</v>
      </c>
      <c r="BN72" s="87">
        <v>20</v>
      </c>
      <c r="BO72" s="87">
        <v>6</v>
      </c>
      <c r="BP72" s="87">
        <v>32</v>
      </c>
      <c r="BQ72" s="87">
        <v>18</v>
      </c>
      <c r="BR72" s="87">
        <v>38</v>
      </c>
      <c r="BS72" s="87">
        <v>30</v>
      </c>
      <c r="BT72" s="87">
        <v>16</v>
      </c>
      <c r="BU72" s="87">
        <v>42</v>
      </c>
      <c r="BV72" s="87">
        <v>28</v>
      </c>
      <c r="BW72" s="87">
        <v>14</v>
      </c>
      <c r="BX72" s="87">
        <v>44</v>
      </c>
      <c r="BY72" s="87">
        <v>26</v>
      </c>
      <c r="BZ72" s="87">
        <v>48</v>
      </c>
      <c r="CA72" s="87">
        <v>38</v>
      </c>
      <c r="CB72" s="87">
        <v>24</v>
      </c>
      <c r="CC72" s="87">
        <v>50</v>
      </c>
      <c r="CD72" s="87">
        <v>36</v>
      </c>
      <c r="CE72" s="87">
        <v>54</v>
      </c>
      <c r="CF72" s="87">
        <v>48</v>
      </c>
      <c r="CG72" s="87">
        <v>34</v>
      </c>
      <c r="CH72" s="87">
        <v>58</v>
      </c>
      <c r="CI72" s="87">
        <v>46</v>
      </c>
      <c r="CJ72" s="87">
        <v>44</v>
      </c>
      <c r="CK72" s="87">
        <v>58</v>
      </c>
      <c r="CL72" s="87"/>
      <c r="CM72" s="87"/>
      <c r="CN72" s="87"/>
      <c r="CO72" s="87"/>
      <c r="CP72" s="87"/>
      <c r="CQ72" s="87"/>
      <c r="CR72" s="87"/>
      <c r="CS72" s="87"/>
      <c r="CT72" s="87"/>
      <c r="CU72" s="87"/>
      <c r="CV72" s="87"/>
      <c r="CW72" s="87"/>
      <c r="CX72" s="87"/>
      <c r="CY72" s="87"/>
      <c r="CZ72" s="87"/>
      <c r="DA72" s="87"/>
      <c r="DB72" s="87"/>
      <c r="DC72" s="87"/>
      <c r="DD72" s="87"/>
      <c r="DE72" s="87"/>
      <c r="DF72" s="87"/>
      <c r="DG72" s="87"/>
      <c r="DH72" s="87"/>
      <c r="DI72" s="87"/>
      <c r="DJ72" s="87"/>
      <c r="DK72" s="87"/>
      <c r="DL72" s="87"/>
      <c r="DM72" s="87" t="s">
        <v>437</v>
      </c>
      <c r="DN72" s="87">
        <v>0</v>
      </c>
      <c r="DO72" s="87">
        <v>2</v>
      </c>
      <c r="DP72" s="87">
        <v>2</v>
      </c>
      <c r="DQ72" s="87">
        <v>0</v>
      </c>
      <c r="DR72" s="87">
        <v>4</v>
      </c>
      <c r="DS72" s="87">
        <v>2</v>
      </c>
      <c r="DT72" s="87">
        <v>0</v>
      </c>
      <c r="DU72" s="87">
        <v>4</v>
      </c>
      <c r="DV72" s="87">
        <v>2</v>
      </c>
      <c r="DW72" s="87">
        <v>0</v>
      </c>
      <c r="DX72" s="87">
        <v>4</v>
      </c>
      <c r="DY72" s="87">
        <v>2</v>
      </c>
      <c r="DZ72" s="95">
        <v>8</v>
      </c>
      <c r="EA72" s="95">
        <v>0</v>
      </c>
      <c r="EB72" s="95">
        <v>2</v>
      </c>
      <c r="EC72" s="87">
        <v>2</v>
      </c>
      <c r="ED72" s="87">
        <v>0</v>
      </c>
      <c r="EE72" s="87">
        <v>4</v>
      </c>
      <c r="EF72" s="87">
        <v>2</v>
      </c>
      <c r="EG72" s="87">
        <v>0</v>
      </c>
      <c r="EH72" s="87">
        <v>4</v>
      </c>
      <c r="EI72" s="87"/>
      <c r="EJ72" s="132"/>
      <c r="EK72" s="132"/>
      <c r="EL72" s="132"/>
      <c r="EM72" s="132"/>
      <c r="EN72" s="132"/>
      <c r="EO72" s="132"/>
      <c r="EP72" s="132"/>
      <c r="EQ72" s="132"/>
      <c r="ER72" s="132"/>
      <c r="ES72" s="132"/>
      <c r="ET72" s="132"/>
      <c r="EU72" s="132"/>
      <c r="EV72" s="87" t="s">
        <v>264</v>
      </c>
      <c r="EW72" s="87">
        <v>0</v>
      </c>
      <c r="EX72" s="87">
        <v>0</v>
      </c>
      <c r="EY72" s="87">
        <v>2</v>
      </c>
      <c r="EZ72" s="87">
        <v>0</v>
      </c>
      <c r="FA72" s="87">
        <v>4</v>
      </c>
      <c r="FB72" s="87">
        <v>0</v>
      </c>
      <c r="FC72" s="87">
        <v>0</v>
      </c>
      <c r="FD72" s="87">
        <v>2</v>
      </c>
      <c r="FE72" s="87">
        <v>2</v>
      </c>
      <c r="FF72" s="87">
        <v>0</v>
      </c>
      <c r="FG72" s="87">
        <v>4</v>
      </c>
      <c r="FH72" s="87"/>
      <c r="FI72" s="87" t="s">
        <v>11</v>
      </c>
      <c r="FJ72" s="87">
        <v>0</v>
      </c>
      <c r="FK72" s="87">
        <v>0</v>
      </c>
      <c r="FL72" s="87">
        <v>2</v>
      </c>
      <c r="FM72" s="87">
        <v>4</v>
      </c>
      <c r="FN72" s="87">
        <v>2</v>
      </c>
      <c r="FO72" s="87">
        <v>4</v>
      </c>
      <c r="FP72" s="87">
        <v>0</v>
      </c>
      <c r="FQ72" s="87">
        <v>2</v>
      </c>
      <c r="FR72" s="87">
        <v>8</v>
      </c>
      <c r="FS72" s="87">
        <v>0</v>
      </c>
      <c r="FT72" s="87">
        <v>8</v>
      </c>
      <c r="FU72" s="87"/>
      <c r="FV72" s="87" t="s">
        <v>11</v>
      </c>
      <c r="FW72" s="87">
        <v>0</v>
      </c>
      <c r="FX72" s="87">
        <v>0</v>
      </c>
      <c r="FY72" s="87">
        <v>0</v>
      </c>
      <c r="FZ72" s="87">
        <v>2</v>
      </c>
      <c r="GA72" s="87">
        <v>0</v>
      </c>
      <c r="GB72" s="87">
        <v>0</v>
      </c>
      <c r="GC72" s="87">
        <v>4</v>
      </c>
      <c r="GD72" s="87">
        <v>6</v>
      </c>
      <c r="GE72" s="87">
        <v>4</v>
      </c>
      <c r="GF72" s="87">
        <v>8</v>
      </c>
      <c r="GG72" s="87">
        <v>0</v>
      </c>
      <c r="GH72" s="87"/>
      <c r="GI72" s="87"/>
      <c r="GJ72" s="87"/>
      <c r="GK72" s="87"/>
      <c r="GL72" s="87"/>
      <c r="GM72" s="87"/>
      <c r="GN72" s="87"/>
      <c r="GO72" s="87"/>
      <c r="GP72" s="87"/>
      <c r="GQ72" s="87"/>
      <c r="GR72" s="87"/>
      <c r="GS72" s="87"/>
      <c r="GT72" s="87"/>
      <c r="GU72" s="87"/>
      <c r="GV72" s="132"/>
      <c r="GW72" s="132"/>
      <c r="GX72" s="132"/>
    </row>
    <row r="73" spans="1:206" x14ac:dyDescent="0.25">
      <c r="A73" s="13"/>
      <c r="B73" s="6" t="s">
        <v>160</v>
      </c>
      <c r="C73" s="13"/>
      <c r="D73" s="7" t="s">
        <v>722</v>
      </c>
      <c r="E73" s="18"/>
      <c r="F73" s="18"/>
      <c r="G73" s="18"/>
      <c r="H73" s="18"/>
      <c r="I73" s="18"/>
      <c r="J73" s="18"/>
      <c r="K73" s="18"/>
      <c r="L73" s="7" t="str">
        <f>IF(E70=W84,"KT850A",IF(E70=X84,"KT1000A",IF(E70=Y84,"KT1150A",0)))</f>
        <v>KT850A</v>
      </c>
      <c r="M73" s="9">
        <f>INDEX(cennik!$C$2:$L$362,MATCH($L73,cennik!$B$2:$B$362,0),MATCH(M$2,cennik!$C$1:$L$1,0))</f>
        <v>898085</v>
      </c>
      <c r="N73" s="9" t="str">
        <f>INDEX(cennik!$C$2:$L$362,MATCH($L73,cennik!$B$2:$B$362,0),MATCH(N$2,cennik!$C$1:$L$1,0))</f>
        <v>szt.</v>
      </c>
      <c r="O73" s="9">
        <f>SUM(W65:W80)</f>
        <v>0</v>
      </c>
      <c r="P73" s="15">
        <f>INDEX(cennik!$C$2:$L$362,MATCH($L73,cennik!$B$2:$B$362,0),MATCH(P$2,cennik!$C$1:$L$1,0))</f>
        <v>23.179423849999999</v>
      </c>
      <c r="Q73" s="15">
        <f t="shared" si="29"/>
        <v>0</v>
      </c>
      <c r="R73" s="23">
        <f t="shared" si="30"/>
        <v>0</v>
      </c>
      <c r="S73" s="15">
        <f t="shared" si="31"/>
        <v>23.179423849999999</v>
      </c>
      <c r="T73" s="15">
        <f t="shared" si="32"/>
        <v>0</v>
      </c>
      <c r="U73" s="15">
        <f>INDEX(cennik!$C$2:$L$362,MATCH($L73,cennik!$B$2:$B$362,0),MATCH(U$2,cennik!$C$1:$L$1,0))*O73</f>
        <v>0</v>
      </c>
      <c r="V73" s="87"/>
      <c r="W73" s="89">
        <f t="shared" si="27"/>
        <v>0</v>
      </c>
      <c r="X73" s="87">
        <f t="shared" si="28"/>
        <v>0</v>
      </c>
      <c r="Y73" s="87"/>
      <c r="Z73" s="87">
        <f>(INDEX(($AM$4:$CK$9,$AM$13:$CK$18,$AM$22:$CK$27,$AM$31:$CK$36),MATCH($L$71,$AL$4:$AL$9,0),MATCH(A73,$AM$3:$CK$3,0),MATCH($G$66,$X$22:$X$25,0)))*C73</f>
        <v>0</v>
      </c>
      <c r="AA73" s="87">
        <f>(INDEX(($AM$4:$CK$9,$AM$13:$CK$18,$AM$22:$CK$27,$AM$31:$CK$36),MATCH($L$66,$AL$4:$AL$9,0),MATCH(A73,$AM$3:$CK$3,0),MATCH($G$66,$X$22:$X$25,0)))*C73</f>
        <v>0</v>
      </c>
      <c r="AB73" s="87">
        <f>(INDEX(($AM$4:$CK$9,$AM$13:$CK$18,$AM$22:$CK$27,$AM$31:$CK$36),MATCH($L$67,$AL$4:$AL$9,0),MATCH(A73,$AM$3:$CK$3,0),MATCH($G$66,$X$22:$X$25,0)))*C73</f>
        <v>0</v>
      </c>
      <c r="AC73" s="87">
        <f>(INDEX(($AM$4:$CK$9,$AM$13:$CK$18,$AM$22:$CK$27,$AM$31:$CK$36),MATCH($L$68,$AL$4:$AL$9,0),MATCH(A73,$AM$3:$CK$3,0),MATCH($G$66,$X$22:$X$25,0)))*C73</f>
        <v>0</v>
      </c>
      <c r="AD73" s="87">
        <f>(INDEX(($AM$4:$CK$9,$AM$13:$CK$18,$AM$22:$CK$27,$AM$31:$CK$36),MATCH($L$69,$AL$4:$AL$9,0),MATCH(A73,$AM$3:$CK$3,0),MATCH($G$66,$X$22:$X$25,0)))*C73</f>
        <v>0</v>
      </c>
      <c r="AE73" s="87">
        <f>(INDEX(($AM$4:$CK$9,$AM$13:$CK$18,$AM$22:$CK$27,$AM$31:$CK$36),MATCH($L$70,$AL$4:$AL$9,0),MATCH(A73,$AM$3:$CK$3,0),MATCH($G$66,$X$22:$X$25,0)))*C73</f>
        <v>0</v>
      </c>
      <c r="AF73" s="87"/>
      <c r="AG73" s="87"/>
      <c r="AH73" s="87"/>
      <c r="AI73" s="87"/>
      <c r="AJ73" s="87"/>
      <c r="AK73" s="87"/>
      <c r="AL73" s="87" t="s">
        <v>592</v>
      </c>
      <c r="AM73" s="87">
        <v>0</v>
      </c>
      <c r="AN73" s="87">
        <f t="shared" ref="AN73:BS73" si="33">((((SUM(AN68:AN72))/2)-1))*4</f>
        <v>0</v>
      </c>
      <c r="AO73" s="87">
        <f t="shared" si="33"/>
        <v>4</v>
      </c>
      <c r="AP73" s="87">
        <f t="shared" si="33"/>
        <v>4</v>
      </c>
      <c r="AQ73" s="87">
        <f t="shared" si="33"/>
        <v>8</v>
      </c>
      <c r="AR73" s="87">
        <f t="shared" si="33"/>
        <v>12</v>
      </c>
      <c r="AS73" s="87">
        <f t="shared" si="33"/>
        <v>12</v>
      </c>
      <c r="AT73" s="87">
        <f t="shared" si="33"/>
        <v>16</v>
      </c>
      <c r="AU73" s="87">
        <f t="shared" si="33"/>
        <v>16</v>
      </c>
      <c r="AV73" s="87">
        <f t="shared" si="33"/>
        <v>20</v>
      </c>
      <c r="AW73" s="87">
        <f t="shared" si="33"/>
        <v>24</v>
      </c>
      <c r="AX73" s="87">
        <f t="shared" si="33"/>
        <v>24</v>
      </c>
      <c r="AY73" s="87">
        <f t="shared" si="33"/>
        <v>28</v>
      </c>
      <c r="AZ73" s="87">
        <f t="shared" si="33"/>
        <v>28</v>
      </c>
      <c r="BA73" s="87">
        <f t="shared" si="33"/>
        <v>32</v>
      </c>
      <c r="BB73" s="87">
        <f t="shared" si="33"/>
        <v>36</v>
      </c>
      <c r="BC73" s="87">
        <f t="shared" si="33"/>
        <v>36</v>
      </c>
      <c r="BD73" s="87">
        <f t="shared" si="33"/>
        <v>40</v>
      </c>
      <c r="BE73" s="87">
        <f t="shared" si="33"/>
        <v>44</v>
      </c>
      <c r="BF73" s="87">
        <f t="shared" si="33"/>
        <v>44</v>
      </c>
      <c r="BG73" s="87">
        <f t="shared" si="33"/>
        <v>48</v>
      </c>
      <c r="BH73" s="87">
        <f t="shared" si="33"/>
        <v>48</v>
      </c>
      <c r="BI73" s="87">
        <f t="shared" si="33"/>
        <v>52</v>
      </c>
      <c r="BJ73" s="87">
        <f t="shared" si="33"/>
        <v>56</v>
      </c>
      <c r="BK73" s="87">
        <f t="shared" si="33"/>
        <v>56</v>
      </c>
      <c r="BL73" s="87">
        <f t="shared" si="33"/>
        <v>60</v>
      </c>
      <c r="BM73" s="87">
        <f t="shared" si="33"/>
        <v>60</v>
      </c>
      <c r="BN73" s="87">
        <f t="shared" si="33"/>
        <v>64</v>
      </c>
      <c r="BO73" s="87">
        <f t="shared" si="33"/>
        <v>68</v>
      </c>
      <c r="BP73" s="87">
        <f t="shared" si="33"/>
        <v>68</v>
      </c>
      <c r="BQ73" s="87">
        <f t="shared" si="33"/>
        <v>72</v>
      </c>
      <c r="BR73" s="87">
        <f t="shared" si="33"/>
        <v>72</v>
      </c>
      <c r="BS73" s="87">
        <f t="shared" si="33"/>
        <v>76</v>
      </c>
      <c r="BT73" s="87">
        <f t="shared" ref="BT73:CK73" si="34">((((SUM(BT68:BT72))/2)-1))*4</f>
        <v>80</v>
      </c>
      <c r="BU73" s="87">
        <f t="shared" si="34"/>
        <v>80</v>
      </c>
      <c r="BV73" s="87">
        <f t="shared" si="34"/>
        <v>84</v>
      </c>
      <c r="BW73" s="87">
        <f t="shared" si="34"/>
        <v>88</v>
      </c>
      <c r="BX73" s="87">
        <f t="shared" si="34"/>
        <v>88</v>
      </c>
      <c r="BY73" s="87">
        <f t="shared" si="34"/>
        <v>92</v>
      </c>
      <c r="BZ73" s="87">
        <f t="shared" si="34"/>
        <v>92</v>
      </c>
      <c r="CA73" s="87">
        <f t="shared" si="34"/>
        <v>96</v>
      </c>
      <c r="CB73" s="87">
        <f t="shared" si="34"/>
        <v>100</v>
      </c>
      <c r="CC73" s="87">
        <f t="shared" si="34"/>
        <v>100</v>
      </c>
      <c r="CD73" s="87">
        <f t="shared" si="34"/>
        <v>104</v>
      </c>
      <c r="CE73" s="87">
        <f t="shared" si="34"/>
        <v>104</v>
      </c>
      <c r="CF73" s="87">
        <f t="shared" si="34"/>
        <v>108</v>
      </c>
      <c r="CG73" s="87">
        <f t="shared" si="34"/>
        <v>112</v>
      </c>
      <c r="CH73" s="87">
        <f t="shared" si="34"/>
        <v>112</v>
      </c>
      <c r="CI73" s="87">
        <f t="shared" si="34"/>
        <v>116</v>
      </c>
      <c r="CJ73" s="87">
        <f t="shared" si="34"/>
        <v>120</v>
      </c>
      <c r="CK73" s="87">
        <f t="shared" si="34"/>
        <v>120</v>
      </c>
      <c r="CL73" s="87"/>
      <c r="CM73" s="87"/>
      <c r="CN73" s="87"/>
      <c r="CO73" s="87"/>
      <c r="CP73" s="87"/>
      <c r="CQ73" s="87"/>
      <c r="CR73" s="87"/>
      <c r="CS73" s="87"/>
      <c r="CT73" s="87"/>
      <c r="CU73" s="87"/>
      <c r="CV73" s="87"/>
      <c r="CW73" s="87"/>
      <c r="CX73" s="87"/>
      <c r="CY73" s="87"/>
      <c r="CZ73" s="87"/>
      <c r="DA73" s="87"/>
      <c r="DB73" s="87"/>
      <c r="DC73" s="87"/>
      <c r="DD73" s="87"/>
      <c r="DE73" s="87"/>
      <c r="DF73" s="87"/>
      <c r="DG73" s="87"/>
      <c r="DH73" s="87"/>
      <c r="DI73" s="87"/>
      <c r="DJ73" s="87"/>
      <c r="DK73" s="87"/>
      <c r="DL73" s="87"/>
      <c r="DM73" s="87" t="s">
        <v>264</v>
      </c>
      <c r="DN73" s="87">
        <v>0</v>
      </c>
      <c r="DO73" s="87">
        <v>0</v>
      </c>
      <c r="DP73" s="87">
        <v>0</v>
      </c>
      <c r="DQ73" s="87">
        <v>2</v>
      </c>
      <c r="DR73" s="87">
        <v>0</v>
      </c>
      <c r="DS73" s="87">
        <v>2</v>
      </c>
      <c r="DT73" s="87">
        <v>4</v>
      </c>
      <c r="DU73" s="87">
        <v>2</v>
      </c>
      <c r="DV73" s="87">
        <v>4</v>
      </c>
      <c r="DW73" s="87">
        <v>6</v>
      </c>
      <c r="DX73" s="87">
        <v>4</v>
      </c>
      <c r="DY73" s="87">
        <v>6</v>
      </c>
      <c r="DZ73" s="95">
        <v>6</v>
      </c>
      <c r="EA73" s="95">
        <v>8</v>
      </c>
      <c r="EB73" s="95">
        <v>8</v>
      </c>
      <c r="EC73" s="87">
        <v>8</v>
      </c>
      <c r="ED73" s="87">
        <v>10</v>
      </c>
      <c r="EE73" s="87">
        <v>8</v>
      </c>
      <c r="EF73" s="87">
        <v>10</v>
      </c>
      <c r="EG73" s="87">
        <v>12</v>
      </c>
      <c r="EH73" s="87">
        <v>10</v>
      </c>
      <c r="EI73" s="87"/>
      <c r="EJ73" s="132"/>
      <c r="EK73" s="132"/>
      <c r="EL73" s="132"/>
      <c r="EM73" s="132"/>
      <c r="EN73" s="132"/>
      <c r="EO73" s="132"/>
      <c r="EP73" s="132"/>
      <c r="EQ73" s="132"/>
      <c r="ER73" s="132"/>
      <c r="ES73" s="132"/>
      <c r="ET73" s="132"/>
      <c r="EU73" s="132"/>
      <c r="EV73" s="87" t="s">
        <v>266</v>
      </c>
      <c r="EW73" s="87">
        <v>0</v>
      </c>
      <c r="EX73" s="87">
        <v>0</v>
      </c>
      <c r="EY73" s="87">
        <v>0</v>
      </c>
      <c r="EZ73" s="87">
        <v>2</v>
      </c>
      <c r="FA73" s="87">
        <v>0</v>
      </c>
      <c r="FB73" s="87">
        <v>2</v>
      </c>
      <c r="FC73" s="87">
        <v>4</v>
      </c>
      <c r="FD73" s="87">
        <v>4</v>
      </c>
      <c r="FE73" s="87">
        <v>4</v>
      </c>
      <c r="FF73" s="87">
        <v>2</v>
      </c>
      <c r="FG73" s="87">
        <v>4</v>
      </c>
      <c r="FH73" s="87"/>
      <c r="FI73" s="87" t="s">
        <v>264</v>
      </c>
      <c r="FJ73" s="87">
        <v>0</v>
      </c>
      <c r="FK73" s="87">
        <v>0</v>
      </c>
      <c r="FL73" s="87">
        <v>0</v>
      </c>
      <c r="FM73" s="87">
        <v>0</v>
      </c>
      <c r="FN73" s="87">
        <v>0</v>
      </c>
      <c r="FO73" s="87">
        <v>0</v>
      </c>
      <c r="FP73" s="87">
        <v>4</v>
      </c>
      <c r="FQ73" s="87">
        <v>6</v>
      </c>
      <c r="FR73" s="87">
        <v>2</v>
      </c>
      <c r="FS73" s="87">
        <v>10</v>
      </c>
      <c r="FT73" s="87">
        <v>0</v>
      </c>
      <c r="FU73" s="87"/>
      <c r="FV73" s="87" t="s">
        <v>264</v>
      </c>
      <c r="FW73" s="87">
        <v>0</v>
      </c>
      <c r="FX73" s="87">
        <v>0</v>
      </c>
      <c r="FY73" s="87">
        <v>2</v>
      </c>
      <c r="FZ73" s="87">
        <v>2</v>
      </c>
      <c r="GA73" s="87">
        <v>0</v>
      </c>
      <c r="GB73" s="87">
        <v>4</v>
      </c>
      <c r="GC73" s="87">
        <v>4</v>
      </c>
      <c r="GD73" s="87">
        <v>0</v>
      </c>
      <c r="GE73" s="87">
        <v>0</v>
      </c>
      <c r="GF73" s="87">
        <v>2</v>
      </c>
      <c r="GG73" s="87">
        <v>8</v>
      </c>
      <c r="GH73" s="87"/>
      <c r="GI73" s="87"/>
      <c r="GJ73" s="87"/>
      <c r="GK73" s="87"/>
      <c r="GL73" s="87"/>
      <c r="GM73" s="87"/>
      <c r="GN73" s="87"/>
      <c r="GO73" s="87"/>
      <c r="GP73" s="87"/>
      <c r="GQ73" s="87"/>
      <c r="GR73" s="87"/>
      <c r="GS73" s="87"/>
      <c r="GT73" s="87"/>
      <c r="GU73" s="87"/>
      <c r="GV73" s="132"/>
      <c r="GW73" s="132"/>
      <c r="GX73" s="132"/>
    </row>
    <row r="74" spans="1:206" x14ac:dyDescent="0.25">
      <c r="A74" s="13"/>
      <c r="B74" s="6" t="s">
        <v>160</v>
      </c>
      <c r="C74" s="13"/>
      <c r="D74" s="18"/>
      <c r="E74" s="18"/>
      <c r="F74" s="18"/>
      <c r="G74" s="18"/>
      <c r="H74" s="18"/>
      <c r="I74" s="18"/>
      <c r="J74" s="18"/>
      <c r="K74" s="18"/>
      <c r="L74" s="7" t="s">
        <v>293</v>
      </c>
      <c r="M74" s="9">
        <f>INDEX(cennik!$C$2:$L$362,MATCH($L74,cennik!$B$2:$B$362,0),MATCH(M$2,cennik!$C$1:$L$1,0))</f>
        <v>898175</v>
      </c>
      <c r="N74" s="9" t="str">
        <f>INDEX(cennik!$C$2:$L$362,MATCH($L74,cennik!$B$2:$B$362,0),MATCH(N$2,cennik!$C$1:$L$1,0))</f>
        <v>szt.</v>
      </c>
      <c r="O74" s="58">
        <f>SUM(X65:X80)</f>
        <v>0</v>
      </c>
      <c r="P74" s="15">
        <f>INDEX(cennik!$C$2:$L$362,MATCH($L74,cennik!$B$2:$B$362,0),MATCH(P$2,cennik!$C$1:$L$1,0))</f>
        <v>41.640599494999996</v>
      </c>
      <c r="Q74" s="15">
        <f t="shared" si="29"/>
        <v>0</v>
      </c>
      <c r="R74" s="23">
        <f t="shared" si="30"/>
        <v>0</v>
      </c>
      <c r="S74" s="15">
        <f t="shared" si="31"/>
        <v>41.640599494999996</v>
      </c>
      <c r="T74" s="15">
        <f t="shared" si="32"/>
        <v>0</v>
      </c>
      <c r="U74" s="15">
        <f>INDEX(cennik!$C$2:$L$362,MATCH($L74,cennik!$B$2:$B$362,0),MATCH(U$2,cennik!$C$1:$L$1,0))*O74</f>
        <v>0</v>
      </c>
      <c r="V74" s="87"/>
      <c r="W74" s="89">
        <f t="shared" si="27"/>
        <v>0</v>
      </c>
      <c r="X74" s="87">
        <f t="shared" si="28"/>
        <v>0</v>
      </c>
      <c r="Y74" s="87"/>
      <c r="Z74" s="87">
        <f>(INDEX(($AM$4:$CK$9,$AM$13:$CK$18,$AM$22:$CK$27,$AM$31:$CK$36),MATCH($L$71,$AL$4:$AL$9,0),MATCH(A74,$AM$3:$CK$3,0),MATCH($G$66,$X$22:$X$25,0)))*C74</f>
        <v>0</v>
      </c>
      <c r="AA74" s="87">
        <f>(INDEX(($AM$4:$CK$9,$AM$13:$CK$18,$AM$22:$CK$27,$AM$31:$CK$36),MATCH($L$66,$AL$4:$AL$9,0),MATCH(A74,$AM$3:$CK$3,0),MATCH($G$66,$X$22:$X$25,0)))*C74</f>
        <v>0</v>
      </c>
      <c r="AB74" s="87">
        <f>(INDEX(($AM$4:$CK$9,$AM$13:$CK$18,$AM$22:$CK$27,$AM$31:$CK$36),MATCH($L$67,$AL$4:$AL$9,0),MATCH(A74,$AM$3:$CK$3,0),MATCH($G$66,$X$22:$X$25,0)))*C74</f>
        <v>0</v>
      </c>
      <c r="AC74" s="87">
        <f>(INDEX(($AM$4:$CK$9,$AM$13:$CK$18,$AM$22:$CK$27,$AM$31:$CK$36),MATCH($L$68,$AL$4:$AL$9,0),MATCH(A74,$AM$3:$CK$3,0),MATCH($G$66,$X$22:$X$25,0)))*C74</f>
        <v>0</v>
      </c>
      <c r="AD74" s="87">
        <f>(INDEX(($AM$4:$CK$9,$AM$13:$CK$18,$AM$22:$CK$27,$AM$31:$CK$36),MATCH($L$69,$AL$4:$AL$9,0),MATCH(A74,$AM$3:$CK$3,0),MATCH($G$66,$X$22:$X$25,0)))*C74</f>
        <v>0</v>
      </c>
      <c r="AE74" s="87">
        <f>(INDEX(($AM$4:$CK$9,$AM$13:$CK$18,$AM$22:$CK$27,$AM$31:$CK$36),MATCH($L$70,$AL$4:$AL$9,0),MATCH(A74,$AM$3:$CK$3,0),MATCH($G$66,$X$22:$X$25,0)))*C74</f>
        <v>0</v>
      </c>
      <c r="AF74" s="87"/>
      <c r="AG74" s="87"/>
      <c r="AH74" s="87"/>
      <c r="AI74" s="87"/>
      <c r="AJ74" s="87"/>
      <c r="AK74" s="87"/>
      <c r="AL74" s="87"/>
      <c r="AM74" s="87"/>
      <c r="AN74" s="87"/>
      <c r="AO74" s="87"/>
      <c r="AP74" s="87"/>
      <c r="AQ74" s="87"/>
      <c r="AR74" s="87"/>
      <c r="AS74" s="87"/>
      <c r="AT74" s="87"/>
      <c r="AU74" s="87"/>
      <c r="AV74" s="87"/>
      <c r="AW74" s="87"/>
      <c r="AX74" s="87"/>
      <c r="AY74" s="87"/>
      <c r="AZ74" s="87"/>
      <c r="BA74" s="87"/>
      <c r="BB74" s="87"/>
      <c r="BC74" s="87"/>
      <c r="BD74" s="87"/>
      <c r="BE74" s="87"/>
      <c r="BF74" s="87"/>
      <c r="BG74" s="87"/>
      <c r="BH74" s="87"/>
      <c r="BI74" s="87"/>
      <c r="BJ74" s="87"/>
      <c r="BK74" s="87"/>
      <c r="BL74" s="87"/>
      <c r="BM74" s="87"/>
      <c r="BN74" s="87"/>
      <c r="BO74" s="87"/>
      <c r="BP74" s="87"/>
      <c r="BQ74" s="87"/>
      <c r="BR74" s="87"/>
      <c r="BS74" s="87"/>
      <c r="BT74" s="87"/>
      <c r="BU74" s="87"/>
      <c r="BV74" s="87"/>
      <c r="BW74" s="87"/>
      <c r="BX74" s="87"/>
      <c r="BY74" s="87"/>
      <c r="BZ74" s="87"/>
      <c r="CA74" s="87"/>
      <c r="CB74" s="87"/>
      <c r="CC74" s="87"/>
      <c r="CD74" s="87"/>
      <c r="CE74" s="87"/>
      <c r="CF74" s="87"/>
      <c r="CG74" s="87"/>
      <c r="CH74" s="87"/>
      <c r="CI74" s="87"/>
      <c r="CJ74" s="87"/>
      <c r="CK74" s="87"/>
      <c r="CL74" s="87"/>
      <c r="CM74" s="132" t="s">
        <v>158</v>
      </c>
      <c r="CN74" s="132">
        <v>0</v>
      </c>
      <c r="CO74" s="132">
        <v>1</v>
      </c>
      <c r="CP74" s="132">
        <v>2</v>
      </c>
      <c r="CQ74" s="132">
        <v>3</v>
      </c>
      <c r="CR74" s="132">
        <v>4</v>
      </c>
      <c r="CS74" s="132">
        <v>5</v>
      </c>
      <c r="CT74" s="132">
        <v>6</v>
      </c>
      <c r="CU74" s="132">
        <v>7</v>
      </c>
      <c r="CV74" s="132">
        <v>8</v>
      </c>
      <c r="CW74" s="132">
        <v>9</v>
      </c>
      <c r="CX74" s="132">
        <v>10</v>
      </c>
      <c r="CY74" s="132">
        <v>11</v>
      </c>
      <c r="CZ74" s="132">
        <v>12</v>
      </c>
      <c r="DA74" s="132">
        <v>13</v>
      </c>
      <c r="DB74" s="132">
        <v>14</v>
      </c>
      <c r="DC74" s="132">
        <v>15</v>
      </c>
      <c r="DD74" s="132">
        <v>16</v>
      </c>
      <c r="DE74" s="132">
        <v>17</v>
      </c>
      <c r="DF74" s="132">
        <v>18</v>
      </c>
      <c r="DG74" s="132">
        <v>19</v>
      </c>
      <c r="DH74" s="132">
        <v>20</v>
      </c>
      <c r="DI74" s="87"/>
      <c r="DJ74" s="87"/>
      <c r="DK74" s="87"/>
      <c r="DL74" s="87"/>
      <c r="DM74" s="87" t="s">
        <v>12</v>
      </c>
      <c r="DN74" s="87">
        <v>0</v>
      </c>
      <c r="DO74" s="87">
        <v>0</v>
      </c>
      <c r="DP74" s="87">
        <v>0</v>
      </c>
      <c r="DQ74" s="87">
        <v>0</v>
      </c>
      <c r="DR74" s="87">
        <v>2</v>
      </c>
      <c r="DS74" s="87">
        <v>2</v>
      </c>
      <c r="DT74" s="87">
        <v>2</v>
      </c>
      <c r="DU74" s="87">
        <v>4</v>
      </c>
      <c r="DV74" s="87">
        <v>4</v>
      </c>
      <c r="DW74" s="87">
        <v>4</v>
      </c>
      <c r="DX74" s="87">
        <v>6</v>
      </c>
      <c r="DY74" s="87">
        <v>6</v>
      </c>
      <c r="DZ74" s="95"/>
      <c r="EA74" s="95">
        <v>6</v>
      </c>
      <c r="EB74" s="95">
        <v>8</v>
      </c>
      <c r="EC74" s="87">
        <v>8</v>
      </c>
      <c r="ED74" s="87">
        <v>8</v>
      </c>
      <c r="EE74" s="87">
        <v>10</v>
      </c>
      <c r="EF74" s="87">
        <v>10</v>
      </c>
      <c r="EG74" s="87">
        <v>10</v>
      </c>
      <c r="EH74" s="87">
        <v>12</v>
      </c>
      <c r="EI74" s="87"/>
      <c r="EJ74" s="132"/>
      <c r="EK74" s="132"/>
      <c r="EL74" s="132"/>
      <c r="EM74" s="132"/>
      <c r="EN74" s="132"/>
      <c r="EO74" s="132"/>
      <c r="EP74" s="132"/>
      <c r="EQ74" s="132"/>
      <c r="ER74" s="132"/>
      <c r="ES74" s="132"/>
      <c r="ET74" s="132"/>
      <c r="EU74" s="132"/>
      <c r="EV74" s="87" t="s">
        <v>12</v>
      </c>
      <c r="EW74" s="87">
        <v>0</v>
      </c>
      <c r="EX74" s="87">
        <v>0</v>
      </c>
      <c r="EY74" s="87">
        <v>0</v>
      </c>
      <c r="EZ74" s="87">
        <v>2</v>
      </c>
      <c r="FA74" s="87">
        <v>2</v>
      </c>
      <c r="FB74" s="87">
        <v>4</v>
      </c>
      <c r="FC74" s="87">
        <v>4</v>
      </c>
      <c r="FD74" s="87">
        <v>6</v>
      </c>
      <c r="FE74" s="87">
        <v>6</v>
      </c>
      <c r="FF74" s="87">
        <v>8</v>
      </c>
      <c r="FG74" s="87">
        <v>8</v>
      </c>
      <c r="FH74" s="87"/>
      <c r="FI74" s="87" t="s">
        <v>266</v>
      </c>
      <c r="FJ74" s="87">
        <v>0</v>
      </c>
      <c r="FK74" s="87">
        <v>0</v>
      </c>
      <c r="FL74" s="87">
        <v>0</v>
      </c>
      <c r="FM74" s="87">
        <v>0</v>
      </c>
      <c r="FN74" s="87">
        <v>2</v>
      </c>
      <c r="FO74" s="87">
        <v>2</v>
      </c>
      <c r="FP74" s="87">
        <v>2</v>
      </c>
      <c r="FQ74" s="87">
        <v>0</v>
      </c>
      <c r="FR74" s="87">
        <v>0</v>
      </c>
      <c r="FS74" s="87">
        <v>0</v>
      </c>
      <c r="FT74" s="87">
        <v>4</v>
      </c>
      <c r="FU74" s="87"/>
      <c r="FV74" s="87" t="s">
        <v>266</v>
      </c>
      <c r="FW74" s="87">
        <v>0</v>
      </c>
      <c r="FX74" s="87">
        <v>0</v>
      </c>
      <c r="FY74" s="87">
        <v>0</v>
      </c>
      <c r="FZ74" s="87">
        <v>0</v>
      </c>
      <c r="GA74" s="87">
        <v>4</v>
      </c>
      <c r="GB74" s="87">
        <v>2</v>
      </c>
      <c r="GC74" s="87">
        <v>0</v>
      </c>
      <c r="GD74" s="87">
        <v>2</v>
      </c>
      <c r="GE74" s="87">
        <v>6</v>
      </c>
      <c r="GF74" s="87">
        <v>2</v>
      </c>
      <c r="GG74" s="87">
        <v>4</v>
      </c>
      <c r="GH74" s="87"/>
      <c r="GI74" s="87"/>
      <c r="GJ74" s="87"/>
      <c r="GK74" s="87"/>
      <c r="GL74" s="87"/>
      <c r="GM74" s="87"/>
      <c r="GN74" s="87"/>
      <c r="GO74" s="87"/>
      <c r="GP74" s="87"/>
      <c r="GQ74" s="87"/>
      <c r="GR74" s="87"/>
      <c r="GS74" s="87"/>
      <c r="GT74" s="87"/>
      <c r="GU74" s="87"/>
      <c r="GV74" s="132"/>
      <c r="GW74" s="132"/>
      <c r="GX74" s="132"/>
    </row>
    <row r="75" spans="1:206" x14ac:dyDescent="0.25">
      <c r="A75" s="13"/>
      <c r="B75" s="6" t="s">
        <v>160</v>
      </c>
      <c r="C75" s="13"/>
      <c r="D75" s="18"/>
      <c r="E75" s="18"/>
      <c r="F75" s="18"/>
      <c r="G75" s="18"/>
      <c r="H75" s="18"/>
      <c r="I75" s="18"/>
      <c r="J75" s="18"/>
      <c r="K75" s="18"/>
      <c r="L75" s="7" t="s">
        <v>291</v>
      </c>
      <c r="M75" s="9">
        <f>INDEX(cennik!$C$2:$L$362,MATCH($L75,cennik!$B$2:$B$362,0),MATCH(M$2,cennik!$C$1:$L$1,0))</f>
        <v>898210</v>
      </c>
      <c r="N75" s="9" t="str">
        <f>INDEX(cennik!$C$2:$L$362,MATCH($L75,cennik!$B$2:$B$362,0),MATCH(N$2,cennik!$C$1:$L$1,0))</f>
        <v>szt.</v>
      </c>
      <c r="O75" s="9">
        <f>O73</f>
        <v>0</v>
      </c>
      <c r="P75" s="15">
        <f>INDEX(cennik!$C$2:$L$362,MATCH($L75,cennik!$B$2:$B$362,0),MATCH(P$2,cennik!$C$1:$L$1,0))</f>
        <v>60.631254365000004</v>
      </c>
      <c r="Q75" s="15">
        <f t="shared" si="29"/>
        <v>0</v>
      </c>
      <c r="R75" s="23">
        <f t="shared" si="30"/>
        <v>0</v>
      </c>
      <c r="S75" s="15">
        <f t="shared" si="31"/>
        <v>60.631254365000004</v>
      </c>
      <c r="T75" s="15">
        <f t="shared" si="32"/>
        <v>0</v>
      </c>
      <c r="U75" s="15">
        <f>INDEX(cennik!$C$2:$L$362,MATCH($L75,cennik!$B$2:$B$362,0),MATCH(U$2,cennik!$C$1:$L$1,0))*O75</f>
        <v>0</v>
      </c>
      <c r="V75" s="87"/>
      <c r="W75" s="89">
        <f t="shared" si="27"/>
        <v>0</v>
      </c>
      <c r="X75" s="87">
        <f t="shared" si="28"/>
        <v>0</v>
      </c>
      <c r="Y75" s="87"/>
      <c r="Z75" s="87">
        <f>(INDEX(($AM$4:$CK$9,$AM$13:$CK$18,$AM$22:$CK$27,$AM$31:$CK$36),MATCH($L$71,$AL$4:$AL$9,0),MATCH(A75,$AM$3:$CK$3,0),MATCH($G$66,$X$22:$X$25,0)))*C75</f>
        <v>0</v>
      </c>
      <c r="AA75" s="87">
        <f>(INDEX(($AM$4:$CK$9,$AM$13:$CK$18,$AM$22:$CK$27,$AM$31:$CK$36),MATCH($L$66,$AL$4:$AL$9,0),MATCH(A75,$AM$3:$CK$3,0),MATCH($G$66,$X$22:$X$25,0)))*C75</f>
        <v>0</v>
      </c>
      <c r="AB75" s="87">
        <f>(INDEX(($AM$4:$CK$9,$AM$13:$CK$18,$AM$22:$CK$27,$AM$31:$CK$36),MATCH($L$67,$AL$4:$AL$9,0),MATCH(A75,$AM$3:$CK$3,0),MATCH($G$66,$X$22:$X$25,0)))*C75</f>
        <v>0</v>
      </c>
      <c r="AC75" s="87">
        <f>(INDEX(($AM$4:$CK$9,$AM$13:$CK$18,$AM$22:$CK$27,$AM$31:$CK$36),MATCH($L$68,$AL$4:$AL$9,0),MATCH(A75,$AM$3:$CK$3,0),MATCH($G$66,$X$22:$X$25,0)))*C75</f>
        <v>0</v>
      </c>
      <c r="AD75" s="87">
        <f>(INDEX(($AM$4:$CK$9,$AM$13:$CK$18,$AM$22:$CK$27,$AM$31:$CK$36),MATCH($L$69,$AL$4:$AL$9,0),MATCH(A75,$AM$3:$CK$3,0),MATCH($G$66,$X$22:$X$25,0)))*C75</f>
        <v>0</v>
      </c>
      <c r="AE75" s="87">
        <f>(INDEX(($AM$4:$CK$9,$AM$13:$CK$18,$AM$22:$CK$27,$AM$31:$CK$36),MATCH($L$70,$AL$4:$AL$9,0),MATCH(A75,$AM$3:$CK$3,0),MATCH($G$66,$X$22:$X$25,0)))*C75</f>
        <v>0</v>
      </c>
      <c r="AF75" s="87"/>
      <c r="AG75" s="87"/>
      <c r="AH75" s="87"/>
      <c r="AI75" s="87"/>
      <c r="AJ75" s="87"/>
      <c r="AK75" s="87"/>
      <c r="AL75" s="87" t="s">
        <v>181</v>
      </c>
      <c r="AM75" s="87"/>
      <c r="AN75" s="87"/>
      <c r="AO75" s="87"/>
      <c r="AP75" s="87"/>
      <c r="AQ75" s="87"/>
      <c r="AR75" s="87"/>
      <c r="AS75" s="87"/>
      <c r="AT75" s="87"/>
      <c r="AU75" s="87"/>
      <c r="AV75" s="87"/>
      <c r="AW75" s="87"/>
      <c r="AX75" s="87"/>
      <c r="AY75" s="87"/>
      <c r="AZ75" s="87"/>
      <c r="BA75" s="87"/>
      <c r="BB75" s="87"/>
      <c r="BC75" s="87"/>
      <c r="BD75" s="87"/>
      <c r="BE75" s="87"/>
      <c r="BF75" s="87"/>
      <c r="BG75" s="87"/>
      <c r="BH75" s="87"/>
      <c r="BI75" s="87"/>
      <c r="BJ75" s="87"/>
      <c r="BK75" s="87"/>
      <c r="BL75" s="87"/>
      <c r="BM75" s="87"/>
      <c r="BN75" s="87"/>
      <c r="BO75" s="87"/>
      <c r="BP75" s="87"/>
      <c r="BQ75" s="87"/>
      <c r="BR75" s="87"/>
      <c r="BS75" s="87"/>
      <c r="BT75" s="87"/>
      <c r="BU75" s="87"/>
      <c r="BV75" s="87"/>
      <c r="BW75" s="87"/>
      <c r="BX75" s="87"/>
      <c r="BY75" s="87"/>
      <c r="BZ75" s="87"/>
      <c r="CA75" s="87"/>
      <c r="CB75" s="87"/>
      <c r="CC75" s="87"/>
      <c r="CD75" s="87"/>
      <c r="CE75" s="87"/>
      <c r="CF75" s="87"/>
      <c r="CG75" s="87"/>
      <c r="CH75" s="87"/>
      <c r="CI75" s="87"/>
      <c r="CJ75" s="87"/>
      <c r="CK75" s="87"/>
      <c r="CL75" s="87"/>
      <c r="CM75" s="132" t="s">
        <v>171</v>
      </c>
      <c r="CN75" s="132">
        <v>0</v>
      </c>
      <c r="CO75" s="132">
        <v>2</v>
      </c>
      <c r="CP75" s="132">
        <v>2</v>
      </c>
      <c r="CQ75" s="132">
        <v>0</v>
      </c>
      <c r="CR75" s="132">
        <v>4</v>
      </c>
      <c r="CS75" s="132">
        <v>2</v>
      </c>
      <c r="CT75" s="132">
        <v>0</v>
      </c>
      <c r="CU75" s="132">
        <v>4</v>
      </c>
      <c r="CV75" s="132">
        <v>2</v>
      </c>
      <c r="CW75" s="132">
        <v>0</v>
      </c>
      <c r="CX75" s="132">
        <v>4</v>
      </c>
      <c r="CY75" s="132">
        <v>2</v>
      </c>
      <c r="CZ75" s="132">
        <v>0</v>
      </c>
      <c r="DA75" s="132">
        <v>4</v>
      </c>
      <c r="DB75" s="132">
        <v>2</v>
      </c>
      <c r="DC75" s="132">
        <v>2</v>
      </c>
      <c r="DD75" s="132">
        <v>0</v>
      </c>
      <c r="DE75" s="132">
        <v>4</v>
      </c>
      <c r="DF75" s="132">
        <v>2</v>
      </c>
      <c r="DG75" s="132">
        <v>0</v>
      </c>
      <c r="DH75" s="132">
        <v>4</v>
      </c>
      <c r="DI75" s="87"/>
      <c r="DJ75" s="87"/>
      <c r="DK75" s="87"/>
      <c r="DL75" s="87"/>
      <c r="DM75" s="87"/>
      <c r="DN75" s="87"/>
      <c r="DO75" s="87"/>
      <c r="DP75" s="87"/>
      <c r="DQ75" s="87"/>
      <c r="DR75" s="87"/>
      <c r="DS75" s="87"/>
      <c r="DT75" s="87"/>
      <c r="DU75" s="87"/>
      <c r="DV75" s="87"/>
      <c r="DW75" s="87"/>
      <c r="DX75" s="87"/>
      <c r="DY75" s="87"/>
      <c r="DZ75" s="95"/>
      <c r="EA75" s="95"/>
      <c r="EB75" s="95"/>
      <c r="EC75" s="87"/>
      <c r="ED75" s="87"/>
      <c r="EE75" s="87"/>
      <c r="EF75" s="87"/>
      <c r="EG75" s="87"/>
      <c r="EH75" s="87"/>
      <c r="EI75" s="87"/>
      <c r="EJ75" s="132"/>
      <c r="EK75" s="132"/>
      <c r="EL75" s="132"/>
      <c r="EM75" s="132"/>
      <c r="EN75" s="132"/>
      <c r="EO75" s="132"/>
      <c r="EP75" s="132"/>
      <c r="EQ75" s="132"/>
      <c r="ER75" s="132"/>
      <c r="ES75" s="132"/>
      <c r="ET75" s="132"/>
      <c r="EU75" s="132"/>
      <c r="FH75" s="87"/>
      <c r="FI75" s="87" t="s">
        <v>12</v>
      </c>
      <c r="FJ75" s="87">
        <v>0</v>
      </c>
      <c r="FK75" s="87">
        <v>0</v>
      </c>
      <c r="FL75" s="87">
        <v>2</v>
      </c>
      <c r="FM75" s="87">
        <v>2</v>
      </c>
      <c r="FN75" s="87">
        <v>4</v>
      </c>
      <c r="FO75" s="87">
        <v>4</v>
      </c>
      <c r="FP75" s="87">
        <v>6</v>
      </c>
      <c r="FQ75" s="87">
        <v>6</v>
      </c>
      <c r="FR75" s="87">
        <v>8</v>
      </c>
      <c r="FS75" s="87">
        <v>8</v>
      </c>
      <c r="FT75" s="87">
        <v>10</v>
      </c>
      <c r="FU75" s="87"/>
      <c r="FV75" s="87" t="s">
        <v>12</v>
      </c>
      <c r="FW75" s="87">
        <v>0</v>
      </c>
      <c r="FX75" s="87">
        <v>0</v>
      </c>
      <c r="FY75" s="87">
        <v>2</v>
      </c>
      <c r="FZ75" s="87">
        <v>2</v>
      </c>
      <c r="GA75" s="87">
        <v>4</v>
      </c>
      <c r="GB75" s="87">
        <v>4</v>
      </c>
      <c r="GC75" s="87">
        <v>6</v>
      </c>
      <c r="GD75" s="87">
        <v>8</v>
      </c>
      <c r="GE75" s="87">
        <v>8</v>
      </c>
      <c r="GF75" s="87">
        <v>10</v>
      </c>
      <c r="GG75" s="87">
        <v>10</v>
      </c>
      <c r="GH75" s="87"/>
      <c r="GI75" s="87"/>
      <c r="GJ75" s="87"/>
      <c r="GK75" s="87"/>
      <c r="GL75" s="87"/>
      <c r="GM75" s="87"/>
      <c r="GN75" s="87"/>
      <c r="GO75" s="87"/>
      <c r="GP75" s="87"/>
      <c r="GQ75" s="87"/>
      <c r="GR75" s="87"/>
      <c r="GS75" s="87"/>
      <c r="GT75" s="87"/>
      <c r="GU75" s="87"/>
      <c r="GV75" s="132"/>
      <c r="GW75" s="132"/>
      <c r="GX75" s="132"/>
    </row>
    <row r="76" spans="1:206" x14ac:dyDescent="0.25">
      <c r="A76" s="13"/>
      <c r="B76" s="6" t="s">
        <v>160</v>
      </c>
      <c r="C76" s="13"/>
      <c r="D76" s="18"/>
      <c r="E76" s="18"/>
      <c r="F76" s="18"/>
      <c r="G76" s="18"/>
      <c r="H76" s="18"/>
      <c r="I76" s="18"/>
      <c r="J76" s="18"/>
      <c r="K76" s="18"/>
      <c r="L76" s="7" t="str">
        <f>INDEX(($Z$89:$AA$99,$AE$89:$AF$99),MATCH(I66,$Y$89:$Y$98,0),MATCH(E68,$Z$88:$AA$88,0),MATCH(E67,$Y$4:$Y$5,0))</f>
        <v>BUF40</v>
      </c>
      <c r="M76" s="9">
        <f>INDEX(cennik!$C$2:$L$362,MATCH($L76,cennik!$B$2:$B$362,0),MATCH(M$2,cennik!$C$1:$L$1,0))</f>
        <v>897340</v>
      </c>
      <c r="N76" s="9" t="str">
        <f>INDEX(cennik!$C$2:$L$362,MATCH($L76,cennik!$B$2:$B$362,0),MATCH(N$2,cennik!$C$1:$L$1,0))</f>
        <v>szt.</v>
      </c>
      <c r="O76" s="9">
        <f>SUM(IF(A65=0,0,IF((A65&gt;0),C65*4)),IF(A66=0,0,IF((A66&gt;0),C66*4)),IF(A67=0,0,IF((A67&gt;0),C67*4)),IF(A68=0,0,IF((A68&gt;0),C68*4)),IF(A69=0,0,IF((A69&gt;0),C69*4)),IF(A70=0,0,IF((A70&gt;0),C70*4)),IF(A71=0,0,IF((A71&gt;0),C71*4)),IF(A72=0,0,IF((A72&gt;0),C72*4)),IF(A73=0,0,IF((A73&gt;0),C73*4)),IF(A74=0,0,IF((A74&gt;0),C74*4)),IF(A75=0,0,IF((A75&gt;0),C75*4)),IF(A76=0,0,IF((A76&gt;0),C76*4)),IF(A77=0,0,IF((A77&gt;0),C77*4)),IF(A78=0,0,IF((A78&gt;0),C78*4)),IF(A79=0,0,IF((A79&gt;0),C79*4)),,IF(A80=0,0,IF((A80&gt;0),C80*4)))</f>
        <v>0</v>
      </c>
      <c r="P76" s="15">
        <f>INDEX(cennik!$C$2:$L$362,MATCH($L76,cennik!$B$2:$B$362,0),MATCH(P$2,cennik!$C$1:$L$1,0))</f>
        <v>2.06</v>
      </c>
      <c r="Q76" s="15">
        <f t="shared" si="29"/>
        <v>0</v>
      </c>
      <c r="R76" s="23">
        <f t="shared" si="30"/>
        <v>0</v>
      </c>
      <c r="S76" s="15">
        <f t="shared" si="31"/>
        <v>2.06</v>
      </c>
      <c r="T76" s="15">
        <f t="shared" si="32"/>
        <v>0</v>
      </c>
      <c r="U76" s="15">
        <f>INDEX(cennik!$C$2:$L$362,MATCH($L76,cennik!$B$2:$B$362,0),MATCH(U$2,cennik!$C$1:$L$1,0))*O76</f>
        <v>0</v>
      </c>
      <c r="V76" s="87"/>
      <c r="W76" s="89">
        <f t="shared" si="27"/>
        <v>0</v>
      </c>
      <c r="X76" s="87">
        <f t="shared" si="28"/>
        <v>0</v>
      </c>
      <c r="Y76" s="87"/>
      <c r="Z76" s="87">
        <f>(INDEX(($AM$4:$CK$9,$AM$13:$CK$18,$AM$22:$CK$27,$AM$31:$CK$36),MATCH($L$71,$AL$4:$AL$9,0),MATCH(A76,$AM$3:$CK$3,0),MATCH($G$66,$X$22:$X$25,0)))*C76</f>
        <v>0</v>
      </c>
      <c r="AA76" s="87">
        <f>(INDEX(($AM$4:$CK$9,$AM$13:$CK$18,$AM$22:$CK$27,$AM$31:$CK$36),MATCH($L$66,$AL$4:$AL$9,0),MATCH(A76,$AM$3:$CK$3,0),MATCH($G$66,$X$22:$X$25,0)))*C76</f>
        <v>0</v>
      </c>
      <c r="AB76" s="87">
        <f>(INDEX(($AM$4:$CK$9,$AM$13:$CK$18,$AM$22:$CK$27,$AM$31:$CK$36),MATCH($L$67,$AL$4:$AL$9,0),MATCH(A76,$AM$3:$CK$3,0),MATCH($G$66,$X$22:$X$25,0)))*C76</f>
        <v>0</v>
      </c>
      <c r="AC76" s="87">
        <f>(INDEX(($AM$4:$CK$9,$AM$13:$CK$18,$AM$22:$CK$27,$AM$31:$CK$36),MATCH($L$68,$AL$4:$AL$9,0),MATCH(A76,$AM$3:$CK$3,0),MATCH($G$66,$X$22:$X$25,0)))*C76</f>
        <v>0</v>
      </c>
      <c r="AD76" s="87">
        <f>(INDEX(($AM$4:$CK$9,$AM$13:$CK$18,$AM$22:$CK$27,$AM$31:$CK$36),MATCH($L$69,$AL$4:$AL$9,0),MATCH(A76,$AM$3:$CK$3,0),MATCH($G$66,$X$22:$X$25,0)))*C76</f>
        <v>0</v>
      </c>
      <c r="AE76" s="87">
        <f>(INDEX(($AM$4:$CK$9,$AM$13:$CK$18,$AM$22:$CK$27,$AM$31:$CK$36),MATCH($L$70,$AL$4:$AL$9,0),MATCH(A76,$AM$3:$CK$3,0),MATCH($G$66,$X$22:$X$25,0)))*C76</f>
        <v>0</v>
      </c>
      <c r="AF76" s="87"/>
      <c r="AG76" s="87"/>
      <c r="AH76" s="87"/>
      <c r="AI76" s="87"/>
      <c r="AJ76" s="87"/>
      <c r="AK76" s="87"/>
      <c r="AL76" s="87"/>
      <c r="AM76" s="87">
        <v>0</v>
      </c>
      <c r="AN76" s="87">
        <v>1</v>
      </c>
      <c r="AO76" s="87">
        <v>2</v>
      </c>
      <c r="AP76" s="87">
        <v>3</v>
      </c>
      <c r="AQ76" s="87">
        <v>4</v>
      </c>
      <c r="AR76" s="87">
        <v>5</v>
      </c>
      <c r="AS76" s="87">
        <v>6</v>
      </c>
      <c r="AT76" s="87">
        <v>7</v>
      </c>
      <c r="AU76" s="87">
        <v>8</v>
      </c>
      <c r="AV76" s="87">
        <v>9</v>
      </c>
      <c r="AW76" s="87">
        <v>10</v>
      </c>
      <c r="AX76" s="87">
        <v>11</v>
      </c>
      <c r="AY76" s="87">
        <v>12</v>
      </c>
      <c r="AZ76" s="87">
        <v>13</v>
      </c>
      <c r="BA76" s="87">
        <v>14</v>
      </c>
      <c r="BB76" s="87">
        <v>15</v>
      </c>
      <c r="BC76" s="87">
        <v>16</v>
      </c>
      <c r="BD76" s="87">
        <v>17</v>
      </c>
      <c r="BE76" s="87">
        <v>18</v>
      </c>
      <c r="BF76" s="87">
        <v>19</v>
      </c>
      <c r="BG76" s="87">
        <v>20</v>
      </c>
      <c r="BH76" s="87">
        <v>21</v>
      </c>
      <c r="BI76" s="87">
        <v>22</v>
      </c>
      <c r="BJ76" s="87">
        <v>23</v>
      </c>
      <c r="BK76" s="87">
        <v>24</v>
      </c>
      <c r="BL76" s="87">
        <v>25</v>
      </c>
      <c r="BM76" s="87">
        <v>26</v>
      </c>
      <c r="BN76" s="87">
        <v>27</v>
      </c>
      <c r="BO76" s="87">
        <v>28</v>
      </c>
      <c r="BP76" s="87">
        <v>29</v>
      </c>
      <c r="BQ76" s="87">
        <v>30</v>
      </c>
      <c r="BR76" s="87">
        <v>31</v>
      </c>
      <c r="BS76" s="87">
        <v>32</v>
      </c>
      <c r="BT76" s="87">
        <v>33</v>
      </c>
      <c r="BU76" s="87">
        <v>34</v>
      </c>
      <c r="BV76" s="87">
        <v>35</v>
      </c>
      <c r="BW76" s="87">
        <v>36</v>
      </c>
      <c r="BX76" s="87">
        <v>37</v>
      </c>
      <c r="BY76" s="87">
        <v>38</v>
      </c>
      <c r="BZ76" s="87">
        <v>39</v>
      </c>
      <c r="CA76" s="87">
        <v>40</v>
      </c>
      <c r="CB76" s="87">
        <v>41</v>
      </c>
      <c r="CC76" s="87">
        <v>42</v>
      </c>
      <c r="CD76" s="87">
        <v>43</v>
      </c>
      <c r="CE76" s="87">
        <v>44</v>
      </c>
      <c r="CF76" s="87">
        <v>45</v>
      </c>
      <c r="CG76" s="87">
        <v>46</v>
      </c>
      <c r="CH76" s="87">
        <v>47</v>
      </c>
      <c r="CI76" s="87">
        <v>48</v>
      </c>
      <c r="CJ76" s="87">
        <v>49</v>
      </c>
      <c r="CK76" s="87">
        <v>50</v>
      </c>
      <c r="CL76" s="87"/>
      <c r="CM76" s="132" t="s">
        <v>30</v>
      </c>
      <c r="CN76" s="132">
        <v>0</v>
      </c>
      <c r="CO76" s="132">
        <v>0</v>
      </c>
      <c r="CP76" s="132">
        <v>0</v>
      </c>
      <c r="CQ76" s="132">
        <v>2</v>
      </c>
      <c r="CR76" s="132">
        <v>0</v>
      </c>
      <c r="CS76" s="132">
        <v>2</v>
      </c>
      <c r="CT76" s="132">
        <v>4</v>
      </c>
      <c r="CU76" s="132">
        <v>2</v>
      </c>
      <c r="CV76" s="132">
        <v>4</v>
      </c>
      <c r="CW76" s="132">
        <v>6</v>
      </c>
      <c r="CX76" s="132">
        <v>4</v>
      </c>
      <c r="CY76" s="132">
        <v>6</v>
      </c>
      <c r="CZ76" s="132">
        <v>8</v>
      </c>
      <c r="DA76" s="132">
        <v>6</v>
      </c>
      <c r="DB76" s="132">
        <v>8</v>
      </c>
      <c r="DC76" s="132">
        <v>8</v>
      </c>
      <c r="DD76" s="132">
        <v>10</v>
      </c>
      <c r="DE76" s="132">
        <v>8</v>
      </c>
      <c r="DF76" s="132">
        <v>10</v>
      </c>
      <c r="DG76" s="132">
        <v>12</v>
      </c>
      <c r="DH76" s="132">
        <v>10</v>
      </c>
      <c r="DI76" s="87"/>
      <c r="DJ76" s="87"/>
      <c r="DK76" s="87"/>
      <c r="DL76" s="87"/>
      <c r="DM76" s="87" t="s">
        <v>685</v>
      </c>
      <c r="DN76" s="87"/>
      <c r="DO76" s="87"/>
      <c r="DP76" s="87"/>
      <c r="DQ76" s="87"/>
      <c r="DR76" s="87"/>
      <c r="DS76" s="87"/>
      <c r="DT76" s="87"/>
      <c r="DU76" s="87"/>
      <c r="DV76" s="87"/>
      <c r="DW76" s="87"/>
      <c r="DX76" s="87"/>
      <c r="DY76" s="87"/>
      <c r="DZ76" s="95">
        <v>12</v>
      </c>
      <c r="EA76" s="95"/>
      <c r="EB76" s="95"/>
      <c r="EC76" s="87"/>
      <c r="ED76" s="87"/>
      <c r="EE76" s="87"/>
      <c r="EF76" s="87"/>
      <c r="EG76" s="87"/>
      <c r="EH76" s="87"/>
      <c r="EI76" s="87"/>
      <c r="EJ76" s="132"/>
      <c r="EK76" s="132"/>
      <c r="EL76" s="132"/>
      <c r="EM76" s="132"/>
      <c r="EN76" s="132"/>
      <c r="EO76" s="132"/>
      <c r="EP76" s="132"/>
      <c r="EQ76" s="132"/>
      <c r="ER76" s="132"/>
      <c r="ES76" s="132"/>
      <c r="ET76" s="132"/>
      <c r="EU76" s="132"/>
      <c r="EV76" s="87" t="s">
        <v>176</v>
      </c>
      <c r="EW76" s="87"/>
      <c r="EX76" s="87"/>
      <c r="EY76" s="87"/>
      <c r="EZ76" s="87"/>
      <c r="FA76" s="87"/>
      <c r="FB76" s="87"/>
      <c r="FC76" s="87"/>
      <c r="FD76" s="87"/>
      <c r="FE76" s="87"/>
      <c r="FF76" s="87"/>
      <c r="FG76" s="87"/>
      <c r="FH76" s="87"/>
      <c r="FU76" s="87"/>
      <c r="FV76" s="87"/>
      <c r="FW76" s="87"/>
      <c r="FX76" s="87"/>
      <c r="FY76" s="87"/>
      <c r="FZ76" s="87"/>
      <c r="GA76" s="87"/>
      <c r="GB76" s="87"/>
      <c r="GC76" s="87"/>
      <c r="GD76" s="87"/>
      <c r="GE76" s="87"/>
      <c r="GF76" s="87"/>
      <c r="GG76" s="87"/>
      <c r="GH76" s="87"/>
      <c r="GI76" s="87"/>
      <c r="GJ76" s="87"/>
      <c r="GK76" s="87"/>
      <c r="GL76" s="87"/>
      <c r="GM76" s="87"/>
      <c r="GN76" s="87"/>
      <c r="GO76" s="87"/>
      <c r="GP76" s="87"/>
      <c r="GQ76" s="87"/>
      <c r="GR76" s="87"/>
      <c r="GS76" s="87"/>
      <c r="GT76" s="87"/>
      <c r="GU76" s="87"/>
      <c r="GV76" s="132"/>
      <c r="GW76" s="132"/>
      <c r="GX76" s="132"/>
    </row>
    <row r="77" spans="1:206" x14ac:dyDescent="0.25">
      <c r="A77" s="13"/>
      <c r="B77" s="6" t="s">
        <v>160</v>
      </c>
      <c r="C77" s="13"/>
      <c r="D77" s="18"/>
      <c r="E77" s="18"/>
      <c r="F77" s="18"/>
      <c r="G77" s="18"/>
      <c r="H77" s="18"/>
      <c r="I77" s="18"/>
      <c r="J77" s="18"/>
      <c r="K77" s="18"/>
      <c r="L77" s="7" t="str">
        <f>INDEX(($Z$99:$AA$99,$AE$99:$AF$99),1,MATCH(E68,$Z$88:$AA$88,0),MATCH(E67,$Y$4:$Y$5,0))</f>
        <v>PUF</v>
      </c>
      <c r="M77" s="9">
        <f>INDEX(cennik!$C$2:$L$362,MATCH($L77,cennik!$B$2:$B$362,0),MATCH(M$2,cennik!$C$1:$L$1,0))</f>
        <v>897300</v>
      </c>
      <c r="N77" s="9" t="str">
        <f>INDEX(cennik!$C$2:$L$362,MATCH($L77,cennik!$B$2:$B$362,0),MATCH(N$2,cennik!$C$1:$L$1,0))</f>
        <v>szt.</v>
      </c>
      <c r="O77" s="9">
        <f>SUM(IF(A65=0,0,IF(A65&gt;0,(A65-1)*2*C65)),IF(A66=0,0,IF(A66&gt;0,(A66-1)*2*C66)),IF(A67=0,0,IF(A67&gt;0,(A67-1)*2*C67)),IF(A68=0,0,IF(A68&gt;0,(A68-1)*2*C68)),IF(A69=0,0,IF(A69&gt;0,(A69-1)*2*C69)),IF(A70=0,0,IF(A70&gt;0,(A70-1)*2*C70)),IF(A71=0,0,IF(A71&gt;0,(A71-1)*2*C71)),IF(A72=0,0,IF(A72&gt;0,(A72-1)*2*C72)),IF(A73=0,0,IF(A73&gt;0,(A73-1)*2*C73)),IF(A74=0,0,IF(A74&gt;0,(A74-1)*2*C74)),IF(A75=0,0,IF(A75&gt;0,(A75-1)*2*C75)),IF(A76=0,0,IF(A76&gt;0,(A76-1)*2*C76)),IF(A77=0,0,IF(A77&gt;0,(A77-1)*2*C77)),IF(A78=0,0,IF(A78&gt;0,(A78-1)*2*C78)),IF(A79=0,0,IF(A79&gt;0,(A79-1)*2*C79)),IF(A80=0,0,IF(A80&gt;0,(A80-1)*2*C80)))</f>
        <v>0</v>
      </c>
      <c r="P77" s="15">
        <f>INDEX(cennik!$C$2:$L$362,MATCH($L77,cennik!$B$2:$B$362,0),MATCH(P$2,cennik!$C$1:$L$1,0))</f>
        <v>2.0352800000000002</v>
      </c>
      <c r="Q77" s="15">
        <f t="shared" si="29"/>
        <v>0</v>
      </c>
      <c r="R77" s="23">
        <f t="shared" si="30"/>
        <v>0</v>
      </c>
      <c r="S77" s="15">
        <f t="shared" si="31"/>
        <v>2.0352800000000002</v>
      </c>
      <c r="T77" s="15">
        <f t="shared" si="32"/>
        <v>0</v>
      </c>
      <c r="U77" s="15">
        <f>INDEX(cennik!$C$2:$L$362,MATCH($L77,cennik!$B$2:$B$362,0),MATCH(U$2,cennik!$C$1:$L$1,0))*O77</f>
        <v>0</v>
      </c>
      <c r="V77" s="87"/>
      <c r="W77" s="89">
        <f t="shared" si="27"/>
        <v>0</v>
      </c>
      <c r="X77" s="87">
        <f t="shared" si="28"/>
        <v>0</v>
      </c>
      <c r="Y77" s="87"/>
      <c r="Z77" s="87">
        <f>(INDEX(($AM$4:$CK$9,$AM$13:$CK$18,$AM$22:$CK$27,$AM$31:$CK$36),MATCH($L$71,$AL$4:$AL$9,0),MATCH(A77,$AM$3:$CK$3,0),MATCH($G$66,$X$22:$X$25,0)))*C77</f>
        <v>0</v>
      </c>
      <c r="AA77" s="87">
        <f>(INDEX(($AM$4:$CK$9,$AM$13:$CK$18,$AM$22:$CK$27,$AM$31:$CK$36),MATCH($L$66,$AL$4:$AL$9,0),MATCH(A77,$AM$3:$CK$3,0),MATCH($G$66,$X$22:$X$25,0)))*C77</f>
        <v>0</v>
      </c>
      <c r="AB77" s="87">
        <f>(INDEX(($AM$4:$CK$9,$AM$13:$CK$18,$AM$22:$CK$27,$AM$31:$CK$36),MATCH($L$67,$AL$4:$AL$9,0),MATCH(A77,$AM$3:$CK$3,0),MATCH($G$66,$X$22:$X$25,0)))*C77</f>
        <v>0</v>
      </c>
      <c r="AC77" s="87">
        <f>(INDEX(($AM$4:$CK$9,$AM$13:$CK$18,$AM$22:$CK$27,$AM$31:$CK$36),MATCH($L$68,$AL$4:$AL$9,0),MATCH(A77,$AM$3:$CK$3,0),MATCH($G$66,$X$22:$X$25,0)))*C77</f>
        <v>0</v>
      </c>
      <c r="AD77" s="87">
        <f>(INDEX(($AM$4:$CK$9,$AM$13:$CK$18,$AM$22:$CK$27,$AM$31:$CK$36),MATCH($L$69,$AL$4:$AL$9,0),MATCH(A77,$AM$3:$CK$3,0),MATCH($G$66,$X$22:$X$25,0)))*C77</f>
        <v>0</v>
      </c>
      <c r="AE77" s="87">
        <f>(INDEX(($AM$4:$CK$9,$AM$13:$CK$18,$AM$22:$CK$27,$AM$31:$CK$36),MATCH($L$70,$AL$4:$AL$9,0),MATCH(A77,$AM$3:$CK$3,0),MATCH($G$66,$X$22:$X$25,0)))*C77</f>
        <v>0</v>
      </c>
      <c r="AF77" s="87"/>
      <c r="AG77" s="87"/>
      <c r="AH77" s="87"/>
      <c r="AI77" s="87"/>
      <c r="AJ77" s="87"/>
      <c r="AK77" s="87"/>
      <c r="AL77" s="87" t="s">
        <v>170</v>
      </c>
      <c r="AM77" s="87">
        <v>0</v>
      </c>
      <c r="AN77" s="87">
        <v>0</v>
      </c>
      <c r="AO77" s="87">
        <v>0</v>
      </c>
      <c r="AP77" s="87">
        <v>0</v>
      </c>
      <c r="AQ77" s="87">
        <v>0</v>
      </c>
      <c r="AR77" s="87">
        <v>0</v>
      </c>
      <c r="AS77" s="87">
        <v>0</v>
      </c>
      <c r="AT77" s="87">
        <v>0</v>
      </c>
      <c r="AU77" s="87">
        <v>0</v>
      </c>
      <c r="AV77" s="87">
        <v>0</v>
      </c>
      <c r="AW77" s="87">
        <v>0</v>
      </c>
      <c r="AX77" s="87">
        <v>0</v>
      </c>
      <c r="AY77" s="87">
        <v>0</v>
      </c>
      <c r="AZ77" s="87">
        <v>0</v>
      </c>
      <c r="BA77" s="87">
        <v>0</v>
      </c>
      <c r="BB77" s="87">
        <v>0</v>
      </c>
      <c r="BC77" s="87">
        <v>0</v>
      </c>
      <c r="BD77" s="87">
        <v>0</v>
      </c>
      <c r="BE77" s="87">
        <v>0</v>
      </c>
      <c r="BF77" s="87">
        <v>0</v>
      </c>
      <c r="BG77" s="87">
        <v>0</v>
      </c>
      <c r="BH77" s="87">
        <v>0</v>
      </c>
      <c r="BI77" s="87">
        <v>0</v>
      </c>
      <c r="BJ77" s="87">
        <v>0</v>
      </c>
      <c r="BK77" s="87">
        <v>0</v>
      </c>
      <c r="BL77" s="87">
        <v>0</v>
      </c>
      <c r="BM77" s="87">
        <v>0</v>
      </c>
      <c r="BN77" s="87">
        <v>0</v>
      </c>
      <c r="BO77" s="87">
        <v>0</v>
      </c>
      <c r="BP77" s="87">
        <v>0</v>
      </c>
      <c r="BQ77" s="87">
        <v>0</v>
      </c>
      <c r="BR77" s="87">
        <v>0</v>
      </c>
      <c r="BS77" s="87">
        <v>0</v>
      </c>
      <c r="BT77" s="87">
        <v>0</v>
      </c>
      <c r="BU77" s="87">
        <v>0</v>
      </c>
      <c r="BV77" s="87">
        <v>0</v>
      </c>
      <c r="BW77" s="87">
        <v>0</v>
      </c>
      <c r="BX77" s="87">
        <v>0</v>
      </c>
      <c r="BY77" s="87">
        <v>0</v>
      </c>
      <c r="BZ77" s="87">
        <v>0</v>
      </c>
      <c r="CA77" s="87">
        <v>0</v>
      </c>
      <c r="CB77" s="87">
        <v>0</v>
      </c>
      <c r="CC77" s="87">
        <v>0</v>
      </c>
      <c r="CD77" s="87">
        <v>0</v>
      </c>
      <c r="CE77" s="87">
        <v>0</v>
      </c>
      <c r="CF77" s="87">
        <v>0</v>
      </c>
      <c r="CG77" s="87">
        <v>0</v>
      </c>
      <c r="CH77" s="87">
        <v>0</v>
      </c>
      <c r="CI77" s="87">
        <v>0</v>
      </c>
      <c r="CJ77" s="87">
        <v>0</v>
      </c>
      <c r="CK77" s="87">
        <v>0</v>
      </c>
      <c r="CL77" s="87"/>
      <c r="CM77" s="132" t="s">
        <v>592</v>
      </c>
      <c r="CN77" s="132">
        <v>0</v>
      </c>
      <c r="CO77" s="132">
        <v>0</v>
      </c>
      <c r="CP77" s="132">
        <v>0</v>
      </c>
      <c r="CQ77" s="132">
        <v>0</v>
      </c>
      <c r="CR77" s="132">
        <v>4</v>
      </c>
      <c r="CS77" s="132">
        <v>4</v>
      </c>
      <c r="CT77" s="132">
        <v>4</v>
      </c>
      <c r="CU77" s="132">
        <v>8</v>
      </c>
      <c r="CV77" s="132">
        <v>8</v>
      </c>
      <c r="CW77" s="132">
        <v>8</v>
      </c>
      <c r="CX77" s="132">
        <v>12</v>
      </c>
      <c r="CY77" s="132">
        <v>12</v>
      </c>
      <c r="CZ77" s="132">
        <v>12</v>
      </c>
      <c r="DA77" s="132">
        <v>16</v>
      </c>
      <c r="DB77" s="132">
        <v>16</v>
      </c>
      <c r="DC77" s="132">
        <v>16</v>
      </c>
      <c r="DD77" s="132">
        <v>16</v>
      </c>
      <c r="DE77" s="132">
        <v>20</v>
      </c>
      <c r="DF77" s="132">
        <v>20</v>
      </c>
      <c r="DG77" s="132">
        <v>20</v>
      </c>
      <c r="DH77" s="132">
        <v>24</v>
      </c>
      <c r="DI77" s="87"/>
      <c r="DJ77" s="87"/>
      <c r="DK77" s="87"/>
      <c r="DL77" s="87"/>
      <c r="DM77" s="87"/>
      <c r="DN77" s="87">
        <v>0</v>
      </c>
      <c r="DO77" s="87">
        <v>1</v>
      </c>
      <c r="DP77" s="87">
        <v>2</v>
      </c>
      <c r="DQ77" s="87">
        <v>3</v>
      </c>
      <c r="DR77" s="87">
        <v>4</v>
      </c>
      <c r="DS77" s="87">
        <v>5</v>
      </c>
      <c r="DT77" s="87">
        <v>6</v>
      </c>
      <c r="DU77" s="87">
        <v>7</v>
      </c>
      <c r="DV77" s="87">
        <v>8</v>
      </c>
      <c r="DW77" s="87">
        <v>9</v>
      </c>
      <c r="DX77" s="87">
        <v>10</v>
      </c>
      <c r="DY77" s="87">
        <v>11</v>
      </c>
      <c r="DZ77" s="95">
        <v>0</v>
      </c>
      <c r="EA77" s="95">
        <v>13</v>
      </c>
      <c r="EB77" s="95">
        <v>14</v>
      </c>
      <c r="EC77" s="87">
        <v>15</v>
      </c>
      <c r="ED77" s="87">
        <v>16</v>
      </c>
      <c r="EE77" s="87">
        <v>17</v>
      </c>
      <c r="EF77" s="87">
        <v>18</v>
      </c>
      <c r="EG77" s="87">
        <v>19</v>
      </c>
      <c r="EH77" s="87">
        <v>20</v>
      </c>
      <c r="EI77" s="87"/>
      <c r="EJ77" s="132"/>
      <c r="EK77" s="132"/>
      <c r="EL77" s="132"/>
      <c r="EM77" s="132"/>
      <c r="EN77" s="132"/>
      <c r="EO77" s="132"/>
      <c r="EP77" s="132"/>
      <c r="EQ77" s="132"/>
      <c r="ER77" s="132"/>
      <c r="ES77" s="132"/>
      <c r="ET77" s="132"/>
      <c r="EU77" s="132"/>
      <c r="EV77" s="87"/>
      <c r="EW77" s="87">
        <v>0</v>
      </c>
      <c r="EX77" s="87">
        <v>1</v>
      </c>
      <c r="EY77" s="87">
        <v>2</v>
      </c>
      <c r="EZ77" s="87">
        <v>3</v>
      </c>
      <c r="FA77" s="87">
        <v>4</v>
      </c>
      <c r="FB77" s="87">
        <v>5</v>
      </c>
      <c r="FC77" s="87">
        <v>6</v>
      </c>
      <c r="FD77" s="87">
        <v>7</v>
      </c>
      <c r="FE77" s="87">
        <v>8</v>
      </c>
      <c r="FF77" s="87">
        <v>9</v>
      </c>
      <c r="FG77" s="87">
        <v>10</v>
      </c>
      <c r="FH77" s="87"/>
      <c r="FI77" s="87" t="s">
        <v>684</v>
      </c>
      <c r="FJ77" s="87"/>
      <c r="FK77" s="87"/>
      <c r="FL77" s="87"/>
      <c r="FM77" s="87"/>
      <c r="FN77" s="87"/>
      <c r="FO77" s="87"/>
      <c r="FP77" s="87"/>
      <c r="FQ77" s="87"/>
      <c r="FR77" s="87"/>
      <c r="FS77" s="87"/>
      <c r="FT77" s="87"/>
      <c r="FU77" s="87"/>
      <c r="FV77" s="87"/>
      <c r="FW77" s="87"/>
      <c r="FX77" s="87"/>
      <c r="FY77" s="87"/>
      <c r="FZ77" s="87"/>
      <c r="GA77" s="87"/>
      <c r="GB77" s="87"/>
      <c r="GC77" s="87"/>
      <c r="GD77" s="87"/>
      <c r="GE77" s="87"/>
      <c r="GF77" s="87"/>
      <c r="GG77" s="87"/>
      <c r="GH77" s="87"/>
      <c r="GI77" s="87"/>
      <c r="GJ77" s="87"/>
      <c r="GK77" s="87"/>
      <c r="GL77" s="87"/>
      <c r="GM77" s="87"/>
      <c r="GN77" s="87"/>
      <c r="GO77" s="87"/>
      <c r="GP77" s="87"/>
      <c r="GQ77" s="87"/>
      <c r="GR77" s="87"/>
      <c r="GS77" s="87"/>
      <c r="GT77" s="87"/>
      <c r="GU77" s="87"/>
      <c r="GV77" s="132"/>
      <c r="GW77" s="132"/>
      <c r="GX77" s="132"/>
    </row>
    <row r="78" spans="1:206" x14ac:dyDescent="0.25">
      <c r="A78" s="13"/>
      <c r="B78" s="6" t="s">
        <v>160</v>
      </c>
      <c r="C78" s="13"/>
      <c r="D78" s="18"/>
      <c r="E78" s="18"/>
      <c r="F78" s="18"/>
      <c r="G78" s="18"/>
      <c r="H78" s="18"/>
      <c r="I78" s="18"/>
      <c r="J78" s="18"/>
      <c r="K78" s="18"/>
      <c r="L78" s="7" t="str">
        <f>INDEX(($AB$89:$AB$98,$AG$89:$AG$98),MATCH(I66,$Y$89:$Y$98,0),1,MATCH(E67,$Y$4:$Y$5,0))</f>
        <v>SAM8X35E</v>
      </c>
      <c r="M78" s="9">
        <f>INDEX(cennik!$C$2:$L$362,MATCH($L78,cennik!$B$2:$B$362,0),MATCH(M$2,cennik!$C$1:$L$1,0))</f>
        <v>898535</v>
      </c>
      <c r="N78" s="9" t="str">
        <f>INDEX(cennik!$C$2:$L$362,MATCH($L78,cennik!$B$2:$B$362,0),MATCH(N$2,cennik!$C$1:$L$1,0))</f>
        <v>szt.</v>
      </c>
      <c r="O78" s="9">
        <f>IF(L78="-------",0,SUM(O76:O77))</f>
        <v>0</v>
      </c>
      <c r="P78" s="15">
        <f>INDEX(cennik!$C$2:$L$362,MATCH($L78,cennik!$B$2:$B$362,0),MATCH(P$2,cennik!$C$1:$L$1,0))</f>
        <v>0.56700000000000006</v>
      </c>
      <c r="Q78" s="15">
        <f t="shared" si="29"/>
        <v>0</v>
      </c>
      <c r="R78" s="23">
        <f t="shared" si="30"/>
        <v>0</v>
      </c>
      <c r="S78" s="15">
        <f t="shared" si="31"/>
        <v>0.56700000000000006</v>
      </c>
      <c r="T78" s="15">
        <f t="shared" si="32"/>
        <v>0</v>
      </c>
      <c r="U78" s="15">
        <f>INDEX(cennik!$C$2:$L$362,MATCH($L78,cennik!$B$2:$B$362,0),MATCH(U$2,cennik!$C$1:$L$1,0))*O78</f>
        <v>0</v>
      </c>
      <c r="V78" s="87"/>
      <c r="W78" s="89">
        <f t="shared" si="27"/>
        <v>0</v>
      </c>
      <c r="X78" s="87">
        <f t="shared" si="28"/>
        <v>0</v>
      </c>
      <c r="Y78" s="87"/>
      <c r="Z78" s="87">
        <f>(INDEX(($AM$4:$CK$9,$AM$13:$CK$18,$AM$22:$CK$27,$AM$31:$CK$36),MATCH($L$71,$AL$4:$AL$9,0),MATCH(A78,$AM$3:$CK$3,0),MATCH($G$66,$X$22:$X$25,0)))*C78</f>
        <v>0</v>
      </c>
      <c r="AA78" s="87">
        <f>(INDEX(($AM$4:$CK$9,$AM$13:$CK$18,$AM$22:$CK$27,$AM$31:$CK$36),MATCH($L$66,$AL$4:$AL$9,0),MATCH(A78,$AM$3:$CK$3,0),MATCH($G$66,$X$22:$X$25,0)))*C78</f>
        <v>0</v>
      </c>
      <c r="AB78" s="87">
        <f>(INDEX(($AM$4:$CK$9,$AM$13:$CK$18,$AM$22:$CK$27,$AM$31:$CK$36),MATCH($L$67,$AL$4:$AL$9,0),MATCH(A78,$AM$3:$CK$3,0),MATCH($G$66,$X$22:$X$25,0)))*C78</f>
        <v>0</v>
      </c>
      <c r="AC78" s="87">
        <f>(INDEX(($AM$4:$CK$9,$AM$13:$CK$18,$AM$22:$CK$27,$AM$31:$CK$36),MATCH($L$68,$AL$4:$AL$9,0),MATCH(A78,$AM$3:$CK$3,0),MATCH($G$66,$X$22:$X$25,0)))*C78</f>
        <v>0</v>
      </c>
      <c r="AD78" s="87">
        <f>(INDEX(($AM$4:$CK$9,$AM$13:$CK$18,$AM$22:$CK$27,$AM$31:$CK$36),MATCH($L$69,$AL$4:$AL$9,0),MATCH(A78,$AM$3:$CK$3,0),MATCH($G$66,$X$22:$X$25,0)))*C78</f>
        <v>0</v>
      </c>
      <c r="AE78" s="87">
        <f>(INDEX(($AM$4:$CK$9,$AM$13:$CK$18,$AM$22:$CK$27,$AM$31:$CK$36),MATCH($L$70,$AL$4:$AL$9,0),MATCH(A78,$AM$3:$CK$3,0),MATCH($G$66,$X$22:$X$25,0)))*C78</f>
        <v>0</v>
      </c>
      <c r="AF78" s="87"/>
      <c r="AG78" s="87"/>
      <c r="AH78" s="87"/>
      <c r="AI78" s="87"/>
      <c r="AJ78" s="87"/>
      <c r="AK78" s="87"/>
      <c r="AL78" s="87" t="s">
        <v>13</v>
      </c>
      <c r="AM78" s="87">
        <v>0</v>
      </c>
      <c r="AN78" s="87">
        <v>0</v>
      </c>
      <c r="AO78" s="87">
        <v>4</v>
      </c>
      <c r="AP78" s="87">
        <v>0</v>
      </c>
      <c r="AQ78" s="87">
        <v>2</v>
      </c>
      <c r="AR78" s="87">
        <v>4</v>
      </c>
      <c r="AS78" s="87">
        <v>0</v>
      </c>
      <c r="AT78" s="87">
        <v>2</v>
      </c>
      <c r="AU78" s="87">
        <v>4</v>
      </c>
      <c r="AV78" s="87">
        <v>0</v>
      </c>
      <c r="AW78" s="87">
        <v>0</v>
      </c>
      <c r="AX78" s="87">
        <v>0</v>
      </c>
      <c r="AY78" s="87">
        <v>0</v>
      </c>
      <c r="AZ78" s="87">
        <v>0</v>
      </c>
      <c r="BA78" s="87">
        <v>0</v>
      </c>
      <c r="BB78" s="87">
        <v>2</v>
      </c>
      <c r="BC78" s="87">
        <v>0</v>
      </c>
      <c r="BD78" s="87">
        <v>0</v>
      </c>
      <c r="BE78" s="87">
        <v>2</v>
      </c>
      <c r="BF78" s="87">
        <v>0</v>
      </c>
      <c r="BG78" s="87">
        <v>0</v>
      </c>
      <c r="BH78" s="87">
        <v>2</v>
      </c>
      <c r="BI78" s="87">
        <v>0</v>
      </c>
      <c r="BJ78" s="87">
        <v>0</v>
      </c>
      <c r="BK78" s="87">
        <v>0</v>
      </c>
      <c r="BL78" s="87">
        <v>0</v>
      </c>
      <c r="BM78" s="87">
        <v>0</v>
      </c>
      <c r="BN78" s="87">
        <v>0</v>
      </c>
      <c r="BO78" s="87">
        <v>0</v>
      </c>
      <c r="BP78" s="87">
        <v>0</v>
      </c>
      <c r="BQ78" s="87">
        <v>0</v>
      </c>
      <c r="BR78" s="87">
        <v>0</v>
      </c>
      <c r="BS78" s="87">
        <v>4</v>
      </c>
      <c r="BT78" s="87">
        <v>0</v>
      </c>
      <c r="BU78" s="87">
        <v>0</v>
      </c>
      <c r="BV78" s="87">
        <v>0</v>
      </c>
      <c r="BW78" s="87">
        <v>0</v>
      </c>
      <c r="BX78" s="87">
        <v>4</v>
      </c>
      <c r="BY78" s="87">
        <v>0</v>
      </c>
      <c r="BZ78" s="87">
        <v>0</v>
      </c>
      <c r="CA78" s="87">
        <v>0</v>
      </c>
      <c r="CB78" s="87">
        <v>0</v>
      </c>
      <c r="CC78" s="87">
        <v>0</v>
      </c>
      <c r="CD78" s="87">
        <v>0</v>
      </c>
      <c r="CE78" s="87">
        <v>0</v>
      </c>
      <c r="CF78" s="87">
        <v>0</v>
      </c>
      <c r="CG78" s="87">
        <v>0</v>
      </c>
      <c r="CH78" s="87">
        <v>0</v>
      </c>
      <c r="CI78" s="87">
        <v>0</v>
      </c>
      <c r="CJ78" s="87">
        <v>0</v>
      </c>
      <c r="CK78" s="87">
        <v>0</v>
      </c>
      <c r="CL78" s="87"/>
      <c r="CM78" s="132" t="s">
        <v>732</v>
      </c>
      <c r="CN78" s="132">
        <v>0</v>
      </c>
      <c r="CO78" s="132">
        <v>2</v>
      </c>
      <c r="CP78" s="132">
        <v>2</v>
      </c>
      <c r="CQ78" s="132">
        <v>0</v>
      </c>
      <c r="CR78" s="132">
        <v>4</v>
      </c>
      <c r="CS78" s="132">
        <v>2</v>
      </c>
      <c r="CT78" s="132">
        <v>0</v>
      </c>
      <c r="CU78" s="132">
        <v>4</v>
      </c>
      <c r="CV78" s="132">
        <v>2</v>
      </c>
      <c r="CW78" s="132">
        <v>0</v>
      </c>
      <c r="CX78" s="132">
        <v>4</v>
      </c>
      <c r="CY78" s="132">
        <v>2</v>
      </c>
      <c r="CZ78" s="132">
        <v>0</v>
      </c>
      <c r="DA78" s="132">
        <v>4</v>
      </c>
      <c r="DB78" s="132">
        <v>2</v>
      </c>
      <c r="DC78" s="132">
        <v>2</v>
      </c>
      <c r="DD78" s="132">
        <v>0</v>
      </c>
      <c r="DE78" s="132">
        <v>4</v>
      </c>
      <c r="DF78" s="132">
        <v>2</v>
      </c>
      <c r="DG78" s="132">
        <v>0</v>
      </c>
      <c r="DH78" s="132">
        <v>4</v>
      </c>
      <c r="DI78" s="87"/>
      <c r="DJ78" s="87"/>
      <c r="DK78" s="87"/>
      <c r="DL78" s="87"/>
      <c r="DM78" s="87" t="s">
        <v>437</v>
      </c>
      <c r="DN78" s="87">
        <v>0</v>
      </c>
      <c r="DO78" s="87">
        <v>2</v>
      </c>
      <c r="DP78" s="87">
        <v>0</v>
      </c>
      <c r="DQ78" s="87">
        <v>0</v>
      </c>
      <c r="DR78" s="87">
        <v>2</v>
      </c>
      <c r="DS78" s="87">
        <v>2</v>
      </c>
      <c r="DT78" s="87">
        <v>0</v>
      </c>
      <c r="DU78" s="87">
        <v>4</v>
      </c>
      <c r="DV78" s="87">
        <v>2</v>
      </c>
      <c r="DW78" s="87">
        <v>0</v>
      </c>
      <c r="DX78" s="87">
        <v>4</v>
      </c>
      <c r="DY78" s="87">
        <v>2</v>
      </c>
      <c r="DZ78" s="95">
        <v>8</v>
      </c>
      <c r="EA78" s="95">
        <v>4</v>
      </c>
      <c r="EB78" s="95">
        <v>2</v>
      </c>
      <c r="EC78" s="87">
        <v>0</v>
      </c>
      <c r="ED78" s="87">
        <v>4</v>
      </c>
      <c r="EE78" s="87">
        <v>2</v>
      </c>
      <c r="EF78" s="87">
        <v>0</v>
      </c>
      <c r="EG78" s="87">
        <v>4</v>
      </c>
      <c r="EH78" s="87">
        <v>2</v>
      </c>
      <c r="EI78" s="87"/>
      <c r="EJ78" s="132"/>
      <c r="EK78" s="132"/>
      <c r="EL78" s="132"/>
      <c r="EM78" s="132"/>
      <c r="EN78" s="132"/>
      <c r="EO78" s="132"/>
      <c r="EP78" s="132"/>
      <c r="EQ78" s="132"/>
      <c r="ER78" s="132"/>
      <c r="ES78" s="132"/>
      <c r="ET78" s="132"/>
      <c r="EU78" s="132"/>
      <c r="EV78" s="87" t="s">
        <v>260</v>
      </c>
      <c r="EW78" s="87">
        <v>0</v>
      </c>
      <c r="EX78" s="87">
        <v>0</v>
      </c>
      <c r="EY78" s="87">
        <v>0</v>
      </c>
      <c r="EZ78" s="87">
        <v>0</v>
      </c>
      <c r="FA78" s="87">
        <v>0</v>
      </c>
      <c r="FB78" s="87">
        <v>0</v>
      </c>
      <c r="FC78" s="87">
        <v>0</v>
      </c>
      <c r="FD78" s="87">
        <v>0</v>
      </c>
      <c r="FE78" s="87">
        <v>0</v>
      </c>
      <c r="FF78" s="87">
        <v>0</v>
      </c>
      <c r="FG78" s="87">
        <v>0</v>
      </c>
      <c r="FH78" s="87"/>
      <c r="FI78" s="87"/>
      <c r="FJ78" s="87">
        <v>0</v>
      </c>
      <c r="FK78" s="87">
        <v>1</v>
      </c>
      <c r="FL78" s="87">
        <v>2</v>
      </c>
      <c r="FM78" s="87">
        <v>3</v>
      </c>
      <c r="FN78" s="87">
        <v>4</v>
      </c>
      <c r="FO78" s="87">
        <v>5</v>
      </c>
      <c r="FP78" s="87">
        <v>6</v>
      </c>
      <c r="FQ78" s="87">
        <v>7</v>
      </c>
      <c r="FR78" s="87">
        <v>8</v>
      </c>
      <c r="FS78" s="87">
        <v>9</v>
      </c>
      <c r="FT78" s="87">
        <v>10</v>
      </c>
      <c r="FU78" s="87"/>
      <c r="FV78" s="87"/>
      <c r="FW78" s="87"/>
      <c r="FX78" s="87"/>
      <c r="FY78" s="87"/>
      <c r="FZ78" s="87"/>
      <c r="GA78" s="87"/>
      <c r="GB78" s="87"/>
      <c r="GC78" s="87"/>
      <c r="GD78" s="87"/>
      <c r="GE78" s="87"/>
      <c r="GF78" s="87"/>
      <c r="GG78" s="87"/>
      <c r="GH78" s="87"/>
      <c r="GI78" s="87"/>
      <c r="GJ78" s="87"/>
      <c r="GK78" s="87"/>
      <c r="GL78" s="87"/>
      <c r="GM78" s="87"/>
      <c r="GN78" s="87"/>
      <c r="GO78" s="87"/>
      <c r="GP78" s="87"/>
      <c r="GQ78" s="87"/>
      <c r="GR78" s="87"/>
      <c r="GS78" s="87"/>
      <c r="GT78" s="87"/>
      <c r="GU78" s="87"/>
      <c r="GV78" s="132"/>
      <c r="GW78" s="132"/>
      <c r="GX78" s="132"/>
    </row>
    <row r="79" spans="1:206" x14ac:dyDescent="0.25">
      <c r="A79" s="13"/>
      <c r="B79" s="6" t="s">
        <v>160</v>
      </c>
      <c r="C79" s="13"/>
      <c r="D79" s="18"/>
      <c r="E79" s="18"/>
      <c r="F79" s="18"/>
      <c r="G79" s="18"/>
      <c r="H79" s="18"/>
      <c r="I79" s="18"/>
      <c r="J79" s="18"/>
      <c r="K79" s="18"/>
      <c r="L79" s="7" t="str">
        <f>INDEX(($AI$89:$AI$98,$AH$89:$AH$98),MATCH(I66,$Y$89:$Y$98,0),1,MATCH(E67,$Y$4:$Y$5,0))</f>
        <v>NKWSM8A</v>
      </c>
      <c r="M79" s="9">
        <f>INDEX(cennik!$C$2:$L$362,MATCH($L79,cennik!$B$2:$B$362,0),MATCH(M$2,cennik!$C$1:$L$1,0))</f>
        <v>600909</v>
      </c>
      <c r="N79" s="9" t="str">
        <f>INDEX(cennik!$C$2:$L$362,MATCH($L79,cennik!$B$2:$B$362,0),MATCH(N$2,cennik!$C$1:$L$1,0))</f>
        <v>szt.</v>
      </c>
      <c r="O79" s="9">
        <f>IF(L79="-------",0,SUM(O76:O77))</f>
        <v>0</v>
      </c>
      <c r="P79" s="15">
        <f>INDEX(cennik!$C$2:$L$362,MATCH($L79,cennik!$B$2:$B$362,0),MATCH(P$2,cennik!$C$1:$L$1,0))</f>
        <v>0.81647999999999998</v>
      </c>
      <c r="Q79" s="15">
        <f t="shared" si="29"/>
        <v>0</v>
      </c>
      <c r="R79" s="23">
        <f t="shared" si="30"/>
        <v>0</v>
      </c>
      <c r="S79" s="15">
        <f t="shared" si="31"/>
        <v>0.81647999999999998</v>
      </c>
      <c r="T79" s="15">
        <f t="shared" si="32"/>
        <v>0</v>
      </c>
      <c r="U79" s="15">
        <f>INDEX(cennik!$C$2:$L$362,MATCH($L79,cennik!$B$2:$B$362,0),MATCH(U$2,cennik!$C$1:$L$1,0))*O79</f>
        <v>0</v>
      </c>
      <c r="V79" s="87"/>
      <c r="W79" s="89">
        <f t="shared" si="27"/>
        <v>0</v>
      </c>
      <c r="X79" s="87">
        <f t="shared" si="28"/>
        <v>0</v>
      </c>
      <c r="Y79" s="87"/>
      <c r="Z79" s="87">
        <f>(INDEX(($AM$4:$CK$9,$AM$13:$CK$18,$AM$22:$CK$27,$AM$31:$CK$36),MATCH($L$71,$AL$4:$AL$9,0),MATCH(A79,$AM$3:$CK$3,0),MATCH($G$66,$X$22:$X$25,0)))*C79</f>
        <v>0</v>
      </c>
      <c r="AA79" s="87">
        <f>(INDEX(($AM$4:$CK$9,$AM$13:$CK$18,$AM$22:$CK$27,$AM$31:$CK$36),MATCH($L$66,$AL$4:$AL$9,0),MATCH(A79,$AM$3:$CK$3,0),MATCH($G$66,$X$22:$X$25,0)))*C79</f>
        <v>0</v>
      </c>
      <c r="AB79" s="87">
        <f>(INDEX(($AM$4:$CK$9,$AM$13:$CK$18,$AM$22:$CK$27,$AM$31:$CK$36),MATCH($L$67,$AL$4:$AL$9,0),MATCH(A79,$AM$3:$CK$3,0),MATCH($G$66,$X$22:$X$25,0)))*C79</f>
        <v>0</v>
      </c>
      <c r="AC79" s="87">
        <f>(INDEX(($AM$4:$CK$9,$AM$13:$CK$18,$AM$22:$CK$27,$AM$31:$CK$36),MATCH($L$68,$AL$4:$AL$9,0),MATCH(A79,$AM$3:$CK$3,0),MATCH($G$66,$X$22:$X$25,0)))*C79</f>
        <v>0</v>
      </c>
      <c r="AD79" s="87">
        <f>(INDEX(($AM$4:$CK$9,$AM$13:$CK$18,$AM$22:$CK$27,$AM$31:$CK$36),MATCH($L$69,$AL$4:$AL$9,0),MATCH(A79,$AM$3:$CK$3,0),MATCH($G$66,$X$22:$X$25,0)))*C79</f>
        <v>0</v>
      </c>
      <c r="AE79" s="87">
        <f>(INDEX(($AM$4:$CK$9,$AM$13:$CK$18,$AM$22:$CK$27,$AM$31:$CK$36),MATCH($L$70,$AL$4:$AL$9,0),MATCH(A79,$AM$3:$CK$3,0),MATCH($G$66,$X$22:$X$25,0)))*C79</f>
        <v>0</v>
      </c>
      <c r="AF79" s="87"/>
      <c r="AG79" s="87"/>
      <c r="AH79" s="87"/>
      <c r="AI79" s="87"/>
      <c r="AJ79" s="87"/>
      <c r="AK79" s="87"/>
      <c r="AL79" s="87" t="s">
        <v>171</v>
      </c>
      <c r="AM79" s="87">
        <v>0</v>
      </c>
      <c r="AN79" s="87">
        <v>2</v>
      </c>
      <c r="AO79" s="87">
        <v>0</v>
      </c>
      <c r="AP79" s="87">
        <v>0</v>
      </c>
      <c r="AQ79" s="87">
        <v>0</v>
      </c>
      <c r="AR79" s="87">
        <v>0</v>
      </c>
      <c r="AS79" s="87">
        <v>0</v>
      </c>
      <c r="AT79" s="87">
        <v>0</v>
      </c>
      <c r="AU79" s="87">
        <v>0</v>
      </c>
      <c r="AV79" s="87">
        <v>2</v>
      </c>
      <c r="AW79" s="87">
        <v>4</v>
      </c>
      <c r="AX79" s="87">
        <v>0</v>
      </c>
      <c r="AY79" s="87">
        <v>2</v>
      </c>
      <c r="AZ79" s="87">
        <v>4</v>
      </c>
      <c r="BA79" s="87">
        <v>0</v>
      </c>
      <c r="BB79" s="87">
        <v>0</v>
      </c>
      <c r="BC79" s="87">
        <v>4</v>
      </c>
      <c r="BD79" s="87">
        <v>0</v>
      </c>
      <c r="BE79" s="87">
        <v>0</v>
      </c>
      <c r="BF79" s="87">
        <v>0</v>
      </c>
      <c r="BG79" s="87">
        <v>0</v>
      </c>
      <c r="BH79" s="87">
        <v>0</v>
      </c>
      <c r="BI79" s="87">
        <v>0</v>
      </c>
      <c r="BJ79" s="87">
        <v>0</v>
      </c>
      <c r="BK79" s="87">
        <v>2</v>
      </c>
      <c r="BL79" s="87">
        <v>0</v>
      </c>
      <c r="BM79" s="87">
        <v>2</v>
      </c>
      <c r="BN79" s="87">
        <v>0</v>
      </c>
      <c r="BO79" s="87">
        <v>0</v>
      </c>
      <c r="BP79" s="87">
        <v>0</v>
      </c>
      <c r="BQ79" s="87">
        <v>0</v>
      </c>
      <c r="BR79" s="87">
        <v>0</v>
      </c>
      <c r="BS79" s="87">
        <v>0</v>
      </c>
      <c r="BT79" s="87">
        <v>0</v>
      </c>
      <c r="BU79" s="87">
        <v>0</v>
      </c>
      <c r="BV79" s="87">
        <v>0</v>
      </c>
      <c r="BW79" s="87">
        <v>0</v>
      </c>
      <c r="BX79" s="87">
        <v>0</v>
      </c>
      <c r="BY79" s="87">
        <v>0</v>
      </c>
      <c r="BZ79" s="87">
        <v>0</v>
      </c>
      <c r="CA79" s="87">
        <v>2</v>
      </c>
      <c r="CB79" s="87">
        <v>0</v>
      </c>
      <c r="CC79" s="87">
        <v>2</v>
      </c>
      <c r="CD79" s="87">
        <v>0</v>
      </c>
      <c r="CE79" s="87">
        <v>0</v>
      </c>
      <c r="CF79" s="87">
        <v>0</v>
      </c>
      <c r="CG79" s="87">
        <v>0</v>
      </c>
      <c r="CH79" s="87">
        <v>0</v>
      </c>
      <c r="CI79" s="87">
        <v>0</v>
      </c>
      <c r="CJ79" s="87">
        <v>0</v>
      </c>
      <c r="CK79" s="87">
        <v>0</v>
      </c>
      <c r="CL79" s="87"/>
      <c r="CM79" s="132" t="s">
        <v>734</v>
      </c>
      <c r="CN79" s="132">
        <v>0</v>
      </c>
      <c r="CO79" s="132">
        <v>0</v>
      </c>
      <c r="CP79" s="132">
        <v>0</v>
      </c>
      <c r="CQ79" s="132">
        <v>2</v>
      </c>
      <c r="CR79" s="132">
        <v>0</v>
      </c>
      <c r="CS79" s="132">
        <v>2</v>
      </c>
      <c r="CT79" s="132">
        <v>4</v>
      </c>
      <c r="CU79" s="132">
        <v>2</v>
      </c>
      <c r="CV79" s="132">
        <v>4</v>
      </c>
      <c r="CW79" s="132">
        <v>6</v>
      </c>
      <c r="CX79" s="132">
        <v>4</v>
      </c>
      <c r="CY79" s="132">
        <v>6</v>
      </c>
      <c r="CZ79" s="132">
        <v>8</v>
      </c>
      <c r="DA79" s="132">
        <v>6</v>
      </c>
      <c r="DB79" s="132">
        <v>8</v>
      </c>
      <c r="DC79" s="132">
        <v>8</v>
      </c>
      <c r="DD79" s="132">
        <v>10</v>
      </c>
      <c r="DE79" s="132">
        <v>8</v>
      </c>
      <c r="DF79" s="132">
        <v>10</v>
      </c>
      <c r="DG79" s="132">
        <v>12</v>
      </c>
      <c r="DH79" s="132">
        <v>10</v>
      </c>
      <c r="DI79" s="87"/>
      <c r="DJ79" s="87"/>
      <c r="DK79" s="87"/>
      <c r="DL79" s="87"/>
      <c r="DM79" s="87" t="s">
        <v>264</v>
      </c>
      <c r="DN79" s="87">
        <v>0</v>
      </c>
      <c r="DO79" s="87">
        <v>0</v>
      </c>
      <c r="DP79" s="87">
        <v>2</v>
      </c>
      <c r="DQ79" s="87">
        <v>2</v>
      </c>
      <c r="DR79" s="87">
        <v>2</v>
      </c>
      <c r="DS79" s="87">
        <v>2</v>
      </c>
      <c r="DT79" s="87">
        <v>4</v>
      </c>
      <c r="DU79" s="87">
        <v>2</v>
      </c>
      <c r="DV79" s="87">
        <v>4</v>
      </c>
      <c r="DW79" s="87">
        <v>6</v>
      </c>
      <c r="DX79" s="87">
        <v>4</v>
      </c>
      <c r="DY79" s="87">
        <v>6</v>
      </c>
      <c r="DZ79" s="95">
        <v>6</v>
      </c>
      <c r="EA79" s="95">
        <v>6</v>
      </c>
      <c r="EB79" s="95">
        <v>8</v>
      </c>
      <c r="EC79" s="87">
        <v>10</v>
      </c>
      <c r="ED79" s="87">
        <v>8</v>
      </c>
      <c r="EE79" s="87">
        <v>10</v>
      </c>
      <c r="EF79" s="87">
        <v>12</v>
      </c>
      <c r="EG79" s="87">
        <v>10</v>
      </c>
      <c r="EH79" s="87">
        <v>12</v>
      </c>
      <c r="EI79" s="87"/>
      <c r="EJ79" s="132"/>
      <c r="EK79" s="132"/>
      <c r="EL79" s="132"/>
      <c r="EM79" s="132"/>
      <c r="EN79" s="132"/>
      <c r="EO79" s="132"/>
      <c r="EP79" s="132"/>
      <c r="EQ79" s="132"/>
      <c r="ER79" s="132"/>
      <c r="ES79" s="132"/>
      <c r="ET79" s="132"/>
      <c r="EU79" s="132"/>
      <c r="EV79" s="87" t="s">
        <v>10</v>
      </c>
      <c r="EW79" s="87">
        <v>0</v>
      </c>
      <c r="EX79" s="87">
        <v>0</v>
      </c>
      <c r="EY79" s="87">
        <v>0</v>
      </c>
      <c r="EZ79" s="87">
        <v>0</v>
      </c>
      <c r="FA79" s="87">
        <v>0</v>
      </c>
      <c r="FB79" s="87">
        <v>0</v>
      </c>
      <c r="FC79" s="87">
        <v>0</v>
      </c>
      <c r="FD79" s="87">
        <v>0</v>
      </c>
      <c r="FE79" s="87">
        <v>0</v>
      </c>
      <c r="FF79" s="87">
        <v>0</v>
      </c>
      <c r="FG79" s="87">
        <v>0</v>
      </c>
      <c r="FH79" s="87"/>
      <c r="FI79" s="87" t="s">
        <v>260</v>
      </c>
      <c r="FJ79" s="87">
        <v>0</v>
      </c>
      <c r="FK79" s="87">
        <v>0</v>
      </c>
      <c r="FL79" s="87">
        <v>2</v>
      </c>
      <c r="FM79" s="87">
        <v>0</v>
      </c>
      <c r="FN79" s="87">
        <v>2</v>
      </c>
      <c r="FO79" s="87">
        <v>0</v>
      </c>
      <c r="FP79" s="87">
        <v>0</v>
      </c>
      <c r="FQ79" s="87">
        <v>0</v>
      </c>
      <c r="FR79" s="87">
        <v>0</v>
      </c>
      <c r="FS79" s="87">
        <v>0</v>
      </c>
      <c r="FT79" s="87">
        <v>0</v>
      </c>
      <c r="FU79" s="87"/>
      <c r="FV79" s="87"/>
      <c r="FW79" s="87"/>
      <c r="FX79" s="87"/>
      <c r="FY79" s="87"/>
      <c r="FZ79" s="87"/>
      <c r="GA79" s="87"/>
      <c r="GB79" s="87"/>
      <c r="GC79" s="87"/>
      <c r="GD79" s="87"/>
      <c r="GE79" s="87"/>
      <c r="GF79" s="87"/>
      <c r="GG79" s="87"/>
      <c r="GH79" s="87"/>
      <c r="GI79" s="87"/>
      <c r="GJ79" s="87"/>
      <c r="GK79" s="87"/>
      <c r="GL79" s="87"/>
      <c r="GM79" s="87"/>
      <c r="GN79" s="87"/>
      <c r="GO79" s="87"/>
      <c r="GP79" s="87"/>
      <c r="GQ79" s="87"/>
      <c r="GR79" s="87"/>
      <c r="GS79" s="87"/>
      <c r="GT79" s="87"/>
      <c r="GU79" s="87"/>
      <c r="GV79" s="132"/>
      <c r="GW79" s="132"/>
      <c r="GX79" s="132"/>
    </row>
    <row r="80" spans="1:206" x14ac:dyDescent="0.25">
      <c r="A80" s="13"/>
      <c r="B80" s="6" t="s">
        <v>160</v>
      </c>
      <c r="C80" s="13"/>
      <c r="D80" s="18"/>
      <c r="E80" s="18"/>
      <c r="F80" s="18"/>
      <c r="G80" s="18"/>
      <c r="H80" s="18"/>
      <c r="I80" s="18"/>
      <c r="J80" s="18"/>
      <c r="K80" s="18"/>
      <c r="L80" s="7" t="str">
        <f>IF(E69="balastowa","SBV250X350",IF(E69="kotwiona","SBV50X500",0))</f>
        <v>SBV250X350</v>
      </c>
      <c r="M80" s="9">
        <f>INDEX(cennik!$C$2:$L$362,MATCH($L80,cennik!$B$2:$B$362,0),MATCH(M$2,cennik!$C$1:$L$1,0))</f>
        <v>895507</v>
      </c>
      <c r="N80" s="9" t="str">
        <f>INDEX(cennik!$C$2:$L$362,MATCH($L80,cennik!$B$2:$B$362,0),MATCH(N$2,cennik!$C$1:$L$1,0))</f>
        <v>szt.</v>
      </c>
      <c r="O80" s="9">
        <f>IF(E69="balastowa",O73*3,IF(E69="kotwiona",O73*4,0))</f>
        <v>0</v>
      </c>
      <c r="P80" s="15">
        <f>INDEX(cennik!$C$2:$L$362,MATCH($L80,cennik!$B$2:$B$362,0),MATCH(P$2,cennik!$C$1:$L$1,0))</f>
        <v>4.9800000000000004</v>
      </c>
      <c r="Q80" s="15">
        <f t="shared" si="29"/>
        <v>0</v>
      </c>
      <c r="R80" s="23">
        <f t="shared" si="30"/>
        <v>0</v>
      </c>
      <c r="S80" s="15">
        <f t="shared" si="31"/>
        <v>4.9800000000000004</v>
      </c>
      <c r="T80" s="15">
        <f t="shared" si="32"/>
        <v>0</v>
      </c>
      <c r="U80" s="15">
        <f>INDEX(cennik!$C$2:$L$362,MATCH($L80,cennik!$B$2:$B$362,0),MATCH(U$2,cennik!$C$1:$L$1,0))*O80</f>
        <v>0</v>
      </c>
      <c r="V80" s="87"/>
      <c r="W80" s="89">
        <f t="shared" si="27"/>
        <v>0</v>
      </c>
      <c r="X80" s="87">
        <f t="shared" si="28"/>
        <v>0</v>
      </c>
      <c r="Y80" s="87"/>
      <c r="Z80" s="87">
        <f>(INDEX(($AM$4:$CK$9,$AM$13:$CK$18,$AM$22:$CK$27,$AM$31:$CK$36),MATCH($L$71,$AL$4:$AL$9,0),MATCH(A80,$AM$3:$CK$3,0),MATCH($G$66,$X$22:$X$25,0)))*C80</f>
        <v>0</v>
      </c>
      <c r="AA80" s="87">
        <f>(INDEX(($AM$4:$CK$9,$AM$13:$CK$18,$AM$22:$CK$27,$AM$31:$CK$36),MATCH($L$66,$AL$4:$AL$9,0),MATCH(A80,$AM$3:$CK$3,0),MATCH($G$66,$X$22:$X$25,0)))*C80</f>
        <v>0</v>
      </c>
      <c r="AB80" s="87">
        <f>(INDEX(($AM$4:$CK$9,$AM$13:$CK$18,$AM$22:$CK$27,$AM$31:$CK$36),MATCH($L$67,$AL$4:$AL$9,0),MATCH(A80,$AM$3:$CK$3,0),MATCH($G$66,$X$22:$X$25,0)))*C80</f>
        <v>0</v>
      </c>
      <c r="AC80" s="87">
        <f>(INDEX(($AM$4:$CK$9,$AM$13:$CK$18,$AM$22:$CK$27,$AM$31:$CK$36),MATCH($L$68,$AL$4:$AL$9,0),MATCH(A80,$AM$3:$CK$3,0),MATCH($G$66,$X$22:$X$25,0)))*C80</f>
        <v>0</v>
      </c>
      <c r="AD80" s="87">
        <f>(INDEX(($AM$4:$CK$9,$AM$13:$CK$18,$AM$22:$CK$27,$AM$31:$CK$36),MATCH($L$69,$AL$4:$AL$9,0),MATCH(A80,$AM$3:$CK$3,0),MATCH($G$66,$X$22:$X$25,0)))*C80</f>
        <v>0</v>
      </c>
      <c r="AE80" s="87">
        <f>(INDEX(($AM$4:$CK$9,$AM$13:$CK$18,$AM$22:$CK$27,$AM$31:$CK$36),MATCH($L$70,$AL$4:$AL$9,0),MATCH(A80,$AM$3:$CK$3,0),MATCH($G$66,$X$22:$X$25,0)))*C80</f>
        <v>0</v>
      </c>
      <c r="AF80" s="87"/>
      <c r="AG80" s="87"/>
      <c r="AH80" s="87"/>
      <c r="AI80" s="87"/>
      <c r="AJ80" s="87"/>
      <c r="AK80" s="87"/>
      <c r="AL80" s="87" t="s">
        <v>16</v>
      </c>
      <c r="AM80" s="87">
        <v>0</v>
      </c>
      <c r="AN80" s="87">
        <v>0</v>
      </c>
      <c r="AO80" s="87">
        <v>0</v>
      </c>
      <c r="AP80" s="87">
        <v>4</v>
      </c>
      <c r="AQ80" s="87">
        <v>4</v>
      </c>
      <c r="AR80" s="87">
        <v>4</v>
      </c>
      <c r="AS80" s="87">
        <v>8</v>
      </c>
      <c r="AT80" s="87">
        <v>8</v>
      </c>
      <c r="AU80" s="87">
        <v>8</v>
      </c>
      <c r="AV80" s="87">
        <v>0</v>
      </c>
      <c r="AW80" s="87">
        <v>0</v>
      </c>
      <c r="AX80" s="87">
        <v>2</v>
      </c>
      <c r="AY80" s="87">
        <v>2</v>
      </c>
      <c r="AZ80" s="87">
        <v>4</v>
      </c>
      <c r="BA80" s="87">
        <v>6</v>
      </c>
      <c r="BB80" s="87">
        <v>6</v>
      </c>
      <c r="BC80" s="87">
        <v>8</v>
      </c>
      <c r="BD80" s="87">
        <v>10</v>
      </c>
      <c r="BE80" s="87">
        <v>10</v>
      </c>
      <c r="BF80" s="87">
        <v>0</v>
      </c>
      <c r="BG80" s="87">
        <v>14</v>
      </c>
      <c r="BH80" s="87">
        <v>14</v>
      </c>
      <c r="BI80" s="87">
        <v>2</v>
      </c>
      <c r="BJ80" s="87">
        <v>18</v>
      </c>
      <c r="BK80" s="87">
        <v>20</v>
      </c>
      <c r="BL80" s="87">
        <v>8</v>
      </c>
      <c r="BM80" s="87">
        <v>8</v>
      </c>
      <c r="BN80" s="87">
        <v>2</v>
      </c>
      <c r="BO80" s="87">
        <v>12</v>
      </c>
      <c r="BP80" s="87">
        <v>28</v>
      </c>
      <c r="BQ80" s="87">
        <v>0</v>
      </c>
      <c r="BR80" s="87">
        <v>16</v>
      </c>
      <c r="BS80" s="87">
        <v>8</v>
      </c>
      <c r="BT80" s="87">
        <v>4</v>
      </c>
      <c r="BU80" s="87">
        <v>20</v>
      </c>
      <c r="BV80" s="87">
        <v>0</v>
      </c>
      <c r="BW80" s="87">
        <v>8</v>
      </c>
      <c r="BX80" s="87">
        <v>2</v>
      </c>
      <c r="BY80" s="87">
        <v>0</v>
      </c>
      <c r="BZ80" s="87">
        <v>12</v>
      </c>
      <c r="CA80" s="87">
        <v>14</v>
      </c>
      <c r="CB80" s="87">
        <v>2</v>
      </c>
      <c r="CC80" s="87">
        <v>2</v>
      </c>
      <c r="CD80" s="87">
        <v>0</v>
      </c>
      <c r="CE80" s="87">
        <v>6</v>
      </c>
      <c r="CF80" s="87">
        <v>22</v>
      </c>
      <c r="CG80" s="87">
        <v>22</v>
      </c>
      <c r="CH80" s="87">
        <v>10</v>
      </c>
      <c r="CI80" s="87">
        <v>26</v>
      </c>
      <c r="CJ80" s="87">
        <v>0</v>
      </c>
      <c r="CK80" s="87">
        <v>14</v>
      </c>
      <c r="CL80" s="87"/>
      <c r="CM80" s="132" t="s">
        <v>735</v>
      </c>
      <c r="CN80" s="132">
        <v>0</v>
      </c>
      <c r="CO80" s="132">
        <v>0</v>
      </c>
      <c r="CP80" s="132">
        <v>0</v>
      </c>
      <c r="CQ80" s="132">
        <v>0</v>
      </c>
      <c r="CR80" s="132">
        <v>4</v>
      </c>
      <c r="CS80" s="132">
        <v>4</v>
      </c>
      <c r="CT80" s="132">
        <v>4</v>
      </c>
      <c r="CU80" s="132">
        <v>8</v>
      </c>
      <c r="CV80" s="132">
        <v>8</v>
      </c>
      <c r="CW80" s="132">
        <v>8</v>
      </c>
      <c r="CX80" s="132">
        <v>12</v>
      </c>
      <c r="CY80" s="132">
        <v>12</v>
      </c>
      <c r="CZ80" s="132">
        <v>12</v>
      </c>
      <c r="DA80" s="132">
        <v>16</v>
      </c>
      <c r="DB80" s="132">
        <v>16</v>
      </c>
      <c r="DC80" s="132">
        <v>16</v>
      </c>
      <c r="DD80" s="132">
        <v>16</v>
      </c>
      <c r="DE80" s="132">
        <v>20</v>
      </c>
      <c r="DF80" s="132">
        <v>20</v>
      </c>
      <c r="DG80" s="132">
        <v>20</v>
      </c>
      <c r="DH80" s="132">
        <v>24</v>
      </c>
      <c r="DI80" s="87"/>
      <c r="DJ80" s="87"/>
      <c r="DK80" s="87"/>
      <c r="DL80" s="87"/>
      <c r="DM80" s="87" t="s">
        <v>12</v>
      </c>
      <c r="DN80" s="87">
        <v>0</v>
      </c>
      <c r="DO80" s="87">
        <v>0</v>
      </c>
      <c r="DP80" s="87">
        <v>0</v>
      </c>
      <c r="DQ80" s="87">
        <v>0</v>
      </c>
      <c r="DR80" s="87">
        <v>2</v>
      </c>
      <c r="DS80" s="87">
        <v>2</v>
      </c>
      <c r="DT80" s="87">
        <v>2</v>
      </c>
      <c r="DU80" s="87">
        <v>4</v>
      </c>
      <c r="DV80" s="87">
        <v>4</v>
      </c>
      <c r="DW80" s="87">
        <v>4</v>
      </c>
      <c r="DX80" s="87">
        <v>6</v>
      </c>
      <c r="DY80" s="87">
        <v>6</v>
      </c>
      <c r="DZ80" s="95"/>
      <c r="EA80" s="95">
        <v>8</v>
      </c>
      <c r="EB80" s="95">
        <v>8</v>
      </c>
      <c r="EC80" s="87">
        <v>8</v>
      </c>
      <c r="ED80" s="87">
        <v>10</v>
      </c>
      <c r="EE80" s="87">
        <v>10</v>
      </c>
      <c r="EF80" s="87">
        <v>10</v>
      </c>
      <c r="EG80" s="87">
        <v>12</v>
      </c>
      <c r="EH80" s="87">
        <v>12</v>
      </c>
      <c r="EI80" s="87"/>
      <c r="EJ80" s="132"/>
      <c r="EK80" s="132"/>
      <c r="EL80" s="132"/>
      <c r="EM80" s="132"/>
      <c r="EN80" s="132"/>
      <c r="EO80" s="132"/>
      <c r="EP80" s="132"/>
      <c r="EQ80" s="132"/>
      <c r="ER80" s="132"/>
      <c r="ES80" s="132"/>
      <c r="ET80" s="132"/>
      <c r="EU80" s="132"/>
      <c r="EV80" s="87" t="s">
        <v>256</v>
      </c>
      <c r="EW80" s="87">
        <v>0</v>
      </c>
      <c r="EX80" s="87">
        <v>0</v>
      </c>
      <c r="EY80" s="87">
        <v>0</v>
      </c>
      <c r="EZ80" s="87">
        <v>2</v>
      </c>
      <c r="FA80" s="87">
        <v>0</v>
      </c>
      <c r="FB80" s="87">
        <v>0</v>
      </c>
      <c r="FC80" s="87">
        <v>0</v>
      </c>
      <c r="FD80" s="87">
        <v>0</v>
      </c>
      <c r="FE80" s="87">
        <v>0</v>
      </c>
      <c r="FF80" s="87">
        <v>0</v>
      </c>
      <c r="FG80" s="87">
        <v>0</v>
      </c>
      <c r="FH80" s="87"/>
      <c r="FI80" s="87" t="s">
        <v>10</v>
      </c>
      <c r="FJ80" s="87">
        <v>0</v>
      </c>
      <c r="FK80" s="87">
        <v>0</v>
      </c>
      <c r="FL80" s="87">
        <v>0</v>
      </c>
      <c r="FM80" s="87">
        <v>0</v>
      </c>
      <c r="FN80" s="87">
        <v>0</v>
      </c>
      <c r="FO80" s="87">
        <v>0</v>
      </c>
      <c r="FP80" s="87">
        <v>0</v>
      </c>
      <c r="FQ80" s="87">
        <v>0</v>
      </c>
      <c r="FR80" s="87">
        <v>0</v>
      </c>
      <c r="FS80" s="87">
        <v>0</v>
      </c>
      <c r="FT80" s="87">
        <v>0</v>
      </c>
      <c r="FU80" s="87"/>
      <c r="FV80" s="87"/>
      <c r="FW80" s="87"/>
      <c r="FX80" s="87"/>
      <c r="FY80" s="87"/>
      <c r="FZ80" s="87"/>
      <c r="GA80" s="87"/>
      <c r="GB80" s="87"/>
      <c r="GC80" s="87"/>
      <c r="GD80" s="87"/>
      <c r="GE80" s="87"/>
      <c r="GF80" s="87"/>
      <c r="GG80" s="87"/>
      <c r="GH80" s="87"/>
      <c r="GI80" s="87"/>
      <c r="GJ80" s="87"/>
      <c r="GK80" s="87"/>
      <c r="GL80" s="87"/>
      <c r="GM80" s="87"/>
      <c r="GN80" s="87"/>
      <c r="GO80" s="87"/>
      <c r="GP80" s="87"/>
      <c r="GQ80" s="87"/>
      <c r="GR80" s="87"/>
      <c r="GS80" s="87"/>
      <c r="GT80" s="87"/>
      <c r="GU80" s="87"/>
      <c r="GV80" s="132"/>
      <c r="GW80" s="132"/>
      <c r="GX80" s="132"/>
    </row>
    <row r="81" spans="1:206" x14ac:dyDescent="0.25">
      <c r="A81" s="18"/>
      <c r="B81" s="7"/>
      <c r="C81" s="18"/>
      <c r="D81" s="18"/>
      <c r="E81" s="18"/>
      <c r="F81" s="18"/>
      <c r="G81" s="18"/>
      <c r="H81" s="18"/>
      <c r="I81" s="18"/>
      <c r="J81" s="18"/>
      <c r="K81" s="18"/>
      <c r="L81" s="7" t="str">
        <f>IF(E69="balastowa","PDOP300MC",IF(E69="kotwiona","-------",0))</f>
        <v>PDOP300MC</v>
      </c>
      <c r="M81" s="9">
        <f>INDEX(cennik!$C$2:$L$362,MATCH($L81,cennik!$B$2:$B$362,0),MATCH(M$2,cennik!$C$1:$L$1,0))</f>
        <v>858430</v>
      </c>
      <c r="N81" s="9" t="str">
        <f>INDEX(cennik!$C$2:$L$362,MATCH($L81,cennik!$B$2:$B$362,0),MATCH(N$2,cennik!$C$1:$L$1,0))</f>
        <v>szt.</v>
      </c>
      <c r="O81" s="9">
        <f>IF(E69="balastowa",O73*3,IF(E69="kotwiona",0,0))</f>
        <v>0</v>
      </c>
      <c r="P81" s="15">
        <f>INDEX(cennik!$C$2:$L$362,MATCH($L81,cennik!$B$2:$B$362,0),MATCH(P$2,cennik!$C$1:$L$1,0))</f>
        <v>15.214500000000001</v>
      </c>
      <c r="Q81" s="15">
        <f t="shared" si="29"/>
        <v>0</v>
      </c>
      <c r="R81" s="23">
        <f t="shared" si="30"/>
        <v>0</v>
      </c>
      <c r="S81" s="15">
        <f t="shared" si="31"/>
        <v>15.214500000000001</v>
      </c>
      <c r="T81" s="15">
        <f t="shared" si="32"/>
        <v>0</v>
      </c>
      <c r="U81" s="15">
        <f>INDEX(cennik!$C$2:$L$362,MATCH($L81,cennik!$B$2:$B$362,0),MATCH(U$2,cennik!$C$1:$L$1,0))*O81</f>
        <v>0</v>
      </c>
      <c r="V81" s="87"/>
      <c r="W81" s="87"/>
      <c r="X81" s="87"/>
      <c r="Y81" s="87"/>
      <c r="Z81" s="87"/>
      <c r="AA81" s="87"/>
      <c r="AB81" s="87"/>
      <c r="AC81" s="87"/>
      <c r="AD81" s="87"/>
      <c r="AE81" s="87"/>
      <c r="AF81" s="87"/>
      <c r="AG81" s="87"/>
      <c r="AH81" s="87"/>
      <c r="AI81" s="87"/>
      <c r="AJ81" s="87"/>
      <c r="AK81" s="87"/>
      <c r="AL81" s="87" t="s">
        <v>30</v>
      </c>
      <c r="AM81" s="87">
        <v>0</v>
      </c>
      <c r="AN81" s="87">
        <v>0</v>
      </c>
      <c r="AO81" s="87">
        <v>0</v>
      </c>
      <c r="AP81" s="87">
        <v>0</v>
      </c>
      <c r="AQ81" s="87">
        <v>0</v>
      </c>
      <c r="AR81" s="87">
        <v>0</v>
      </c>
      <c r="AS81" s="87">
        <v>0</v>
      </c>
      <c r="AT81" s="87">
        <v>0</v>
      </c>
      <c r="AU81" s="87">
        <v>0</v>
      </c>
      <c r="AV81" s="87">
        <v>10</v>
      </c>
      <c r="AW81" s="87">
        <v>10</v>
      </c>
      <c r="AX81" s="87">
        <v>12</v>
      </c>
      <c r="AY81" s="87">
        <v>12</v>
      </c>
      <c r="AZ81" s="87">
        <v>10</v>
      </c>
      <c r="BA81" s="87">
        <v>12</v>
      </c>
      <c r="BB81" s="87">
        <v>12</v>
      </c>
      <c r="BC81" s="87">
        <v>10</v>
      </c>
      <c r="BD81" s="87">
        <v>12</v>
      </c>
      <c r="BE81" s="87">
        <v>12</v>
      </c>
      <c r="BF81" s="87">
        <v>24</v>
      </c>
      <c r="BG81" s="87">
        <v>12</v>
      </c>
      <c r="BH81" s="87">
        <v>12</v>
      </c>
      <c r="BI81" s="87">
        <v>26</v>
      </c>
      <c r="BJ81" s="87">
        <v>12</v>
      </c>
      <c r="BK81" s="87">
        <v>10</v>
      </c>
      <c r="BL81" s="87">
        <v>24</v>
      </c>
      <c r="BM81" s="87">
        <v>24</v>
      </c>
      <c r="BN81" s="87">
        <v>32</v>
      </c>
      <c r="BO81" s="87">
        <v>24</v>
      </c>
      <c r="BP81" s="87">
        <v>10</v>
      </c>
      <c r="BQ81" s="87">
        <v>38</v>
      </c>
      <c r="BR81" s="87">
        <v>24</v>
      </c>
      <c r="BS81" s="87">
        <v>30</v>
      </c>
      <c r="BT81" s="87">
        <v>38</v>
      </c>
      <c r="BU81" s="87">
        <v>24</v>
      </c>
      <c r="BV81" s="87">
        <v>44</v>
      </c>
      <c r="BW81" s="87">
        <v>38</v>
      </c>
      <c r="BX81" s="87">
        <v>42</v>
      </c>
      <c r="BY81" s="87">
        <v>48</v>
      </c>
      <c r="BZ81" s="87">
        <v>38</v>
      </c>
      <c r="CA81" s="87">
        <v>36</v>
      </c>
      <c r="CB81" s="87">
        <v>50</v>
      </c>
      <c r="CC81" s="87">
        <v>50</v>
      </c>
      <c r="CD81" s="87">
        <v>54</v>
      </c>
      <c r="CE81" s="87">
        <v>50</v>
      </c>
      <c r="CF81" s="87">
        <v>36</v>
      </c>
      <c r="CG81" s="87">
        <v>36</v>
      </c>
      <c r="CH81" s="87">
        <v>50</v>
      </c>
      <c r="CI81" s="87">
        <v>36</v>
      </c>
      <c r="CJ81" s="87">
        <v>62</v>
      </c>
      <c r="CK81" s="87">
        <v>50</v>
      </c>
      <c r="CL81" s="87"/>
      <c r="CM81" s="132"/>
      <c r="CN81" s="132"/>
      <c r="CO81" s="132"/>
      <c r="CP81" s="132"/>
      <c r="CQ81" s="132"/>
      <c r="CR81" s="132"/>
      <c r="CS81" s="132"/>
      <c r="CT81" s="132"/>
      <c r="CU81" s="132"/>
      <c r="CV81" s="132"/>
      <c r="CW81" s="132"/>
      <c r="CX81" s="132"/>
      <c r="CY81" s="132"/>
      <c r="CZ81" s="132"/>
      <c r="DA81" s="132"/>
      <c r="DB81" s="132"/>
      <c r="DC81" s="132"/>
      <c r="DD81" s="132"/>
      <c r="DE81" s="132"/>
      <c r="DF81" s="132"/>
      <c r="DG81" s="132"/>
      <c r="DH81" s="132"/>
      <c r="DI81" s="87"/>
      <c r="DJ81" s="87"/>
      <c r="DK81" s="87"/>
      <c r="DL81" s="87"/>
      <c r="DM81" s="87"/>
      <c r="DN81" s="87"/>
      <c r="DO81" s="87"/>
      <c r="DP81" s="87"/>
      <c r="DQ81" s="87"/>
      <c r="DR81" s="87"/>
      <c r="DS81" s="87"/>
      <c r="DT81" s="87"/>
      <c r="DU81" s="87"/>
      <c r="DV81" s="87"/>
      <c r="DW81" s="87"/>
      <c r="DX81" s="87"/>
      <c r="DY81" s="87"/>
      <c r="DZ81" s="95"/>
      <c r="EA81" s="95"/>
      <c r="EB81" s="95"/>
      <c r="EC81" s="87"/>
      <c r="ED81" s="87"/>
      <c r="EE81" s="87"/>
      <c r="EF81" s="87"/>
      <c r="EG81" s="87"/>
      <c r="EH81" s="87"/>
      <c r="EI81" s="87"/>
      <c r="EJ81" s="132"/>
      <c r="EK81" s="132"/>
      <c r="EL81" s="132"/>
      <c r="EM81" s="132"/>
      <c r="EN81" s="132"/>
      <c r="EO81" s="132"/>
      <c r="EP81" s="132"/>
      <c r="EQ81" s="132"/>
      <c r="ER81" s="132"/>
      <c r="ES81" s="132"/>
      <c r="ET81" s="132"/>
      <c r="EU81" s="132"/>
      <c r="EV81" s="87" t="s">
        <v>262</v>
      </c>
      <c r="EW81" s="87">
        <v>0</v>
      </c>
      <c r="EX81" s="87">
        <v>2</v>
      </c>
      <c r="EY81" s="87">
        <v>0</v>
      </c>
      <c r="EZ81" s="87">
        <v>0</v>
      </c>
      <c r="FA81" s="87">
        <v>0</v>
      </c>
      <c r="FB81" s="87">
        <v>0</v>
      </c>
      <c r="FC81" s="87">
        <v>0</v>
      </c>
      <c r="FD81" s="87">
        <v>0</v>
      </c>
      <c r="FE81" s="87">
        <v>0</v>
      </c>
      <c r="FF81" s="87">
        <v>0</v>
      </c>
      <c r="FG81" s="87">
        <v>0</v>
      </c>
      <c r="FH81" s="87"/>
      <c r="FI81" s="87" t="s">
        <v>256</v>
      </c>
      <c r="FJ81" s="87">
        <v>0</v>
      </c>
      <c r="FK81" s="87">
        <v>0</v>
      </c>
      <c r="FL81" s="87">
        <v>0</v>
      </c>
      <c r="FM81" s="87">
        <v>0</v>
      </c>
      <c r="FN81" s="87">
        <v>0</v>
      </c>
      <c r="FO81" s="87">
        <v>0</v>
      </c>
      <c r="FP81" s="87">
        <v>0</v>
      </c>
      <c r="FQ81" s="87">
        <v>0</v>
      </c>
      <c r="FR81" s="87">
        <v>0</v>
      </c>
      <c r="FS81" s="87">
        <v>0</v>
      </c>
      <c r="FT81" s="87">
        <v>0</v>
      </c>
      <c r="FU81" s="87"/>
      <c r="FV81" s="87"/>
      <c r="FW81" s="87"/>
      <c r="FX81" s="87"/>
      <c r="FY81" s="87"/>
      <c r="FZ81" s="87"/>
      <c r="GA81" s="87"/>
      <c r="GB81" s="87"/>
      <c r="GC81" s="87"/>
      <c r="GD81" s="87"/>
      <c r="GE81" s="87"/>
      <c r="GF81" s="87"/>
      <c r="GG81" s="87"/>
      <c r="GH81" s="87"/>
      <c r="GI81" s="87"/>
      <c r="GJ81" s="87"/>
      <c r="GK81" s="87"/>
      <c r="GL81" s="87"/>
      <c r="GM81" s="87"/>
      <c r="GN81" s="87"/>
      <c r="GO81" s="87"/>
      <c r="GP81" s="87"/>
      <c r="GQ81" s="87"/>
      <c r="GR81" s="87"/>
      <c r="GS81" s="87"/>
      <c r="GT81" s="87"/>
      <c r="GU81" s="87"/>
      <c r="GV81" s="132"/>
      <c r="GW81" s="132"/>
      <c r="GX81" s="132"/>
    </row>
    <row r="82" spans="1:206" x14ac:dyDescent="0.25">
      <c r="A82" s="18"/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7" t="s">
        <v>590</v>
      </c>
      <c r="M82" s="9">
        <f>INDEX(cennik!$C$2:$L$362,MATCH($L82,cennik!$B$2:$B$362,0),MATCH(M$2,cennik!$C$1:$L$1,0))</f>
        <v>991020</v>
      </c>
      <c r="N82" s="9" t="str">
        <f>INDEX(cennik!$C$2:$L$362,MATCH($L82,cennik!$B$2:$B$362,0),MATCH(N$2,cennik!$C$1:$L$1,0))</f>
        <v>100 szt.</v>
      </c>
      <c r="O82" s="21">
        <f>ROUNDUP((IF(E69="balastowa",((O75*5)+(SUM(X65:X80)*2)+(O81*2)),IF(E69="kotwiona",((O75*5)+(SUM(X65:X80)*2)),0)))/100,0)</f>
        <v>0</v>
      </c>
      <c r="P82" s="15">
        <f>INDEX(cennik!$C$2:$L$362,MATCH($L82,cennik!$B$2:$B$362,0),MATCH(P$2,cennik!$C$1:$L$1,0))</f>
        <v>66.906000000000006</v>
      </c>
      <c r="Q82" s="15">
        <f t="shared" si="29"/>
        <v>0</v>
      </c>
      <c r="R82" s="23">
        <f t="shared" si="30"/>
        <v>0</v>
      </c>
      <c r="S82" s="15">
        <f t="shared" si="31"/>
        <v>66.906000000000006</v>
      </c>
      <c r="T82" s="15">
        <f t="shared" si="32"/>
        <v>0</v>
      </c>
      <c r="U82" s="15">
        <f>INDEX(cennik!$C$2:$L$362,MATCH($L82,cennik!$B$2:$B$362,0),MATCH(U$2,cennik!$C$1:$L$1,0))*O82</f>
        <v>0</v>
      </c>
      <c r="V82" s="87"/>
      <c r="W82" s="87"/>
      <c r="X82" s="87"/>
      <c r="Y82" s="87"/>
      <c r="Z82" s="87"/>
      <c r="AA82" s="87"/>
      <c r="AB82" s="87"/>
      <c r="AC82" s="87"/>
      <c r="AD82" s="87"/>
      <c r="AE82" s="87"/>
      <c r="AF82" s="87"/>
      <c r="AG82" s="87"/>
      <c r="AH82" s="87"/>
      <c r="AI82" s="87"/>
      <c r="AJ82" s="87"/>
      <c r="AK82" s="87"/>
      <c r="AL82" s="87" t="s">
        <v>592</v>
      </c>
      <c r="AM82" s="87">
        <v>0</v>
      </c>
      <c r="AN82" s="87">
        <f>((((SUM(AN77:AN81))/2)-1))*4</f>
        <v>0</v>
      </c>
      <c r="AO82" s="87">
        <f t="shared" ref="AO82:CK82" si="35">((((SUM(AO77:AO81))/2)-1))*4</f>
        <v>4</v>
      </c>
      <c r="AP82" s="87">
        <f t="shared" si="35"/>
        <v>4</v>
      </c>
      <c r="AQ82" s="87">
        <f t="shared" si="35"/>
        <v>8</v>
      </c>
      <c r="AR82" s="87">
        <f t="shared" si="35"/>
        <v>12</v>
      </c>
      <c r="AS82" s="87">
        <f t="shared" si="35"/>
        <v>12</v>
      </c>
      <c r="AT82" s="87">
        <f t="shared" si="35"/>
        <v>16</v>
      </c>
      <c r="AU82" s="87">
        <f t="shared" si="35"/>
        <v>20</v>
      </c>
      <c r="AV82" s="87">
        <f t="shared" si="35"/>
        <v>20</v>
      </c>
      <c r="AW82" s="87">
        <f t="shared" si="35"/>
        <v>24</v>
      </c>
      <c r="AX82" s="87">
        <f t="shared" si="35"/>
        <v>24</v>
      </c>
      <c r="AY82" s="87">
        <f t="shared" si="35"/>
        <v>28</v>
      </c>
      <c r="AZ82" s="87">
        <f t="shared" si="35"/>
        <v>32</v>
      </c>
      <c r="BA82" s="87">
        <f t="shared" si="35"/>
        <v>32</v>
      </c>
      <c r="BB82" s="87">
        <f t="shared" si="35"/>
        <v>36</v>
      </c>
      <c r="BC82" s="87">
        <f t="shared" si="35"/>
        <v>40</v>
      </c>
      <c r="BD82" s="87">
        <f t="shared" si="35"/>
        <v>40</v>
      </c>
      <c r="BE82" s="87">
        <f t="shared" si="35"/>
        <v>44</v>
      </c>
      <c r="BF82" s="87">
        <f t="shared" si="35"/>
        <v>44</v>
      </c>
      <c r="BG82" s="87">
        <f t="shared" si="35"/>
        <v>48</v>
      </c>
      <c r="BH82" s="87">
        <f t="shared" si="35"/>
        <v>52</v>
      </c>
      <c r="BI82" s="87">
        <f t="shared" si="35"/>
        <v>52</v>
      </c>
      <c r="BJ82" s="87">
        <f t="shared" si="35"/>
        <v>56</v>
      </c>
      <c r="BK82" s="87">
        <f t="shared" si="35"/>
        <v>60</v>
      </c>
      <c r="BL82" s="87">
        <f t="shared" si="35"/>
        <v>60</v>
      </c>
      <c r="BM82" s="87">
        <f t="shared" si="35"/>
        <v>64</v>
      </c>
      <c r="BN82" s="87">
        <f t="shared" si="35"/>
        <v>64</v>
      </c>
      <c r="BO82" s="87">
        <f t="shared" si="35"/>
        <v>68</v>
      </c>
      <c r="BP82" s="87">
        <f t="shared" si="35"/>
        <v>72</v>
      </c>
      <c r="BQ82" s="87">
        <f t="shared" si="35"/>
        <v>72</v>
      </c>
      <c r="BR82" s="87">
        <f t="shared" si="35"/>
        <v>76</v>
      </c>
      <c r="BS82" s="87">
        <f t="shared" si="35"/>
        <v>80</v>
      </c>
      <c r="BT82" s="87">
        <f t="shared" si="35"/>
        <v>80</v>
      </c>
      <c r="BU82" s="87">
        <f t="shared" si="35"/>
        <v>84</v>
      </c>
      <c r="BV82" s="87">
        <f t="shared" si="35"/>
        <v>84</v>
      </c>
      <c r="BW82" s="87">
        <f t="shared" si="35"/>
        <v>88</v>
      </c>
      <c r="BX82" s="87">
        <f t="shared" si="35"/>
        <v>92</v>
      </c>
      <c r="BY82" s="87">
        <f t="shared" si="35"/>
        <v>92</v>
      </c>
      <c r="BZ82" s="87">
        <f t="shared" si="35"/>
        <v>96</v>
      </c>
      <c r="CA82" s="87">
        <f t="shared" si="35"/>
        <v>100</v>
      </c>
      <c r="CB82" s="87">
        <f t="shared" si="35"/>
        <v>100</v>
      </c>
      <c r="CC82" s="87">
        <f t="shared" si="35"/>
        <v>104</v>
      </c>
      <c r="CD82" s="87">
        <f t="shared" si="35"/>
        <v>104</v>
      </c>
      <c r="CE82" s="87">
        <f t="shared" si="35"/>
        <v>108</v>
      </c>
      <c r="CF82" s="87">
        <f t="shared" si="35"/>
        <v>112</v>
      </c>
      <c r="CG82" s="87">
        <f t="shared" si="35"/>
        <v>112</v>
      </c>
      <c r="CH82" s="87">
        <f t="shared" si="35"/>
        <v>116</v>
      </c>
      <c r="CI82" s="87">
        <f t="shared" si="35"/>
        <v>120</v>
      </c>
      <c r="CJ82" s="87">
        <f t="shared" si="35"/>
        <v>120</v>
      </c>
      <c r="CK82" s="87">
        <f t="shared" si="35"/>
        <v>124</v>
      </c>
      <c r="CL82" s="87"/>
      <c r="CM82" s="132" t="s">
        <v>159</v>
      </c>
      <c r="CN82" s="132">
        <v>0</v>
      </c>
      <c r="CO82" s="132">
        <v>1</v>
      </c>
      <c r="CP82" s="132">
        <v>2</v>
      </c>
      <c r="CQ82" s="132">
        <v>3</v>
      </c>
      <c r="CR82" s="132">
        <v>4</v>
      </c>
      <c r="CS82" s="132">
        <v>5</v>
      </c>
      <c r="CT82" s="132">
        <v>6</v>
      </c>
      <c r="CU82" s="132">
        <v>7</v>
      </c>
      <c r="CV82" s="132">
        <v>8</v>
      </c>
      <c r="CW82" s="132">
        <v>9</v>
      </c>
      <c r="CX82" s="132">
        <v>10</v>
      </c>
      <c r="CY82" s="132">
        <v>11</v>
      </c>
      <c r="CZ82" s="132">
        <v>12</v>
      </c>
      <c r="DA82" s="132">
        <v>13</v>
      </c>
      <c r="DB82" s="132">
        <v>14</v>
      </c>
      <c r="DC82" s="132">
        <v>15</v>
      </c>
      <c r="DD82" s="132">
        <v>16</v>
      </c>
      <c r="DE82" s="132">
        <v>17</v>
      </c>
      <c r="DF82" s="132">
        <v>18</v>
      </c>
      <c r="DG82" s="132">
        <v>19</v>
      </c>
      <c r="DH82" s="132">
        <v>20</v>
      </c>
      <c r="DI82" s="87"/>
      <c r="DJ82" s="87"/>
      <c r="DK82" s="87"/>
      <c r="DL82" s="87"/>
      <c r="DM82" s="87" t="s">
        <v>691</v>
      </c>
      <c r="DN82" s="87"/>
      <c r="DO82" s="87"/>
      <c r="DP82" s="87"/>
      <c r="DQ82" s="87"/>
      <c r="DR82" s="87"/>
      <c r="DS82" s="87"/>
      <c r="DT82" s="87"/>
      <c r="DU82" s="87"/>
      <c r="DV82" s="87"/>
      <c r="DW82" s="87"/>
      <c r="DX82" s="87"/>
      <c r="DY82" s="87"/>
      <c r="DZ82" s="95">
        <v>12</v>
      </c>
      <c r="EA82" s="95"/>
      <c r="EB82" s="95"/>
      <c r="EC82" s="87"/>
      <c r="ED82" s="87"/>
      <c r="EE82" s="87"/>
      <c r="EF82" s="87"/>
      <c r="EG82" s="87"/>
      <c r="EH82" s="87"/>
      <c r="EI82" s="87"/>
      <c r="EJ82" s="132"/>
      <c r="EK82" s="132"/>
      <c r="EL82" s="132"/>
      <c r="EM82" s="132"/>
      <c r="EN82" s="132"/>
      <c r="EO82" s="132"/>
      <c r="EP82" s="132"/>
      <c r="EQ82" s="132"/>
      <c r="ER82" s="132"/>
      <c r="ES82" s="132"/>
      <c r="ET82" s="132"/>
      <c r="EU82" s="132"/>
      <c r="EV82" s="87" t="s">
        <v>437</v>
      </c>
      <c r="EW82" s="87">
        <v>0</v>
      </c>
      <c r="EX82" s="87">
        <v>0</v>
      </c>
      <c r="EY82" s="87">
        <v>0</v>
      </c>
      <c r="EZ82" s="87">
        <v>0</v>
      </c>
      <c r="FA82" s="87">
        <v>0</v>
      </c>
      <c r="FB82" s="87">
        <v>0</v>
      </c>
      <c r="FC82" s="87">
        <v>0</v>
      </c>
      <c r="FD82" s="87">
        <v>0</v>
      </c>
      <c r="FE82" s="87">
        <v>0</v>
      </c>
      <c r="FF82" s="87">
        <v>0</v>
      </c>
      <c r="FG82" s="87">
        <v>0</v>
      </c>
      <c r="FH82" s="87"/>
      <c r="FI82" s="87" t="s">
        <v>262</v>
      </c>
      <c r="FJ82" s="87">
        <v>0</v>
      </c>
      <c r="FK82" s="87">
        <v>0</v>
      </c>
      <c r="FL82" s="87">
        <v>0</v>
      </c>
      <c r="FM82" s="87">
        <v>0</v>
      </c>
      <c r="FN82" s="87">
        <v>0</v>
      </c>
      <c r="FO82" s="87">
        <v>0</v>
      </c>
      <c r="FP82" s="87">
        <v>0</v>
      </c>
      <c r="FQ82" s="87">
        <v>0</v>
      </c>
      <c r="FR82" s="87">
        <v>0</v>
      </c>
      <c r="FS82" s="87">
        <v>0</v>
      </c>
      <c r="FT82" s="87">
        <v>0</v>
      </c>
      <c r="FU82" s="87"/>
      <c r="FV82" s="87"/>
      <c r="FW82" s="87"/>
      <c r="FX82" s="87"/>
      <c r="FY82" s="87"/>
      <c r="FZ82" s="87"/>
      <c r="GA82" s="87"/>
      <c r="GB82" s="87"/>
      <c r="GC82" s="87"/>
      <c r="GD82" s="87"/>
      <c r="GE82" s="87"/>
      <c r="GF82" s="87"/>
      <c r="GG82" s="87"/>
      <c r="GH82" s="87"/>
      <c r="GI82" s="87"/>
      <c r="GJ82" s="87"/>
      <c r="GK82" s="87"/>
      <c r="GL82" s="87"/>
      <c r="GM82" s="87"/>
      <c r="GN82" s="87"/>
      <c r="GO82" s="87"/>
      <c r="GP82" s="87"/>
      <c r="GQ82" s="87"/>
      <c r="GR82" s="87"/>
      <c r="GS82" s="87"/>
      <c r="GT82" s="87"/>
      <c r="GU82" s="87"/>
      <c r="GV82" s="132"/>
      <c r="GW82" s="132"/>
      <c r="GX82" s="132"/>
    </row>
    <row r="83" spans="1:206" x14ac:dyDescent="0.25">
      <c r="A83" s="18"/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7" t="s">
        <v>86</v>
      </c>
      <c r="M83" s="9">
        <f>INDEX(cennik!$C$2:$L$362,MATCH($L83,cennik!$B$2:$B$362,0),MATCH(M$2,cennik!$C$1:$L$1,0))</f>
        <v>890009</v>
      </c>
      <c r="N83" s="9" t="str">
        <f>INDEX(cennik!$C$2:$L$362,MATCH($L83,cennik!$B$2:$B$362,0),MATCH(N$2,cennik!$C$1:$L$1,0))</f>
        <v>100 szt.</v>
      </c>
      <c r="O83" s="21">
        <f>O82</f>
        <v>0</v>
      </c>
      <c r="P83" s="15">
        <f>INDEX(cennik!$C$2:$L$362,MATCH($L83,cennik!$B$2:$B$362,0),MATCH(P$2,cennik!$C$1:$L$1,0))</f>
        <v>45.246599999999994</v>
      </c>
      <c r="Q83" s="15">
        <f t="shared" si="29"/>
        <v>0</v>
      </c>
      <c r="R83" s="23">
        <f>$E$71</f>
        <v>0</v>
      </c>
      <c r="S83" s="15">
        <f t="shared" si="31"/>
        <v>45.246599999999994</v>
      </c>
      <c r="T83" s="15">
        <f t="shared" si="32"/>
        <v>0</v>
      </c>
      <c r="U83" s="15">
        <f>INDEX(cennik!$C$2:$L$362,MATCH($L83,cennik!$B$2:$B$362,0),MATCH(U$2,cennik!$C$1:$L$1,0))*O83</f>
        <v>0</v>
      </c>
      <c r="V83" s="87"/>
      <c r="W83" s="87"/>
      <c r="X83" s="87"/>
      <c r="Y83" s="87"/>
      <c r="Z83" s="87"/>
      <c r="AA83" s="87"/>
      <c r="AB83" s="87"/>
      <c r="AC83" s="87"/>
      <c r="AD83" s="87"/>
      <c r="AE83" s="87"/>
      <c r="AF83" s="87"/>
      <c r="AG83" s="87"/>
      <c r="AH83" s="87"/>
      <c r="AI83" s="87"/>
      <c r="AJ83" s="87"/>
      <c r="AK83" s="87"/>
      <c r="AL83" s="87"/>
      <c r="AM83" s="87"/>
      <c r="AN83" s="87"/>
      <c r="AO83" s="87"/>
      <c r="AP83" s="87"/>
      <c r="AQ83" s="87"/>
      <c r="AR83" s="87"/>
      <c r="AS83" s="87"/>
      <c r="AT83" s="87"/>
      <c r="AU83" s="87"/>
      <c r="AV83" s="87"/>
      <c r="AW83" s="87"/>
      <c r="AX83" s="87"/>
      <c r="AY83" s="87"/>
      <c r="AZ83" s="87"/>
      <c r="BA83" s="87"/>
      <c r="BB83" s="87"/>
      <c r="BC83" s="87"/>
      <c r="BD83" s="87"/>
      <c r="BE83" s="87"/>
      <c r="BF83" s="87"/>
      <c r="BG83" s="87"/>
      <c r="BH83" s="87"/>
      <c r="BI83" s="87"/>
      <c r="BJ83" s="87"/>
      <c r="BK83" s="87"/>
      <c r="BL83" s="87"/>
      <c r="BM83" s="87"/>
      <c r="BN83" s="87"/>
      <c r="BO83" s="87"/>
      <c r="BP83" s="87"/>
      <c r="BQ83" s="87"/>
      <c r="BR83" s="87"/>
      <c r="BS83" s="87"/>
      <c r="BT83" s="87"/>
      <c r="BU83" s="87"/>
      <c r="BV83" s="87"/>
      <c r="BW83" s="87"/>
      <c r="BX83" s="87"/>
      <c r="BY83" s="87"/>
      <c r="BZ83" s="87"/>
      <c r="CA83" s="87"/>
      <c r="CB83" s="87"/>
      <c r="CC83" s="87"/>
      <c r="CD83" s="87"/>
      <c r="CE83" s="87"/>
      <c r="CF83" s="87"/>
      <c r="CG83" s="87"/>
      <c r="CH83" s="87"/>
      <c r="CI83" s="87"/>
      <c r="CJ83" s="87"/>
      <c r="CK83" s="87"/>
      <c r="CL83" s="87"/>
      <c r="CM83" s="132" t="s">
        <v>171</v>
      </c>
      <c r="CN83" s="132">
        <v>0</v>
      </c>
      <c r="CO83" s="132">
        <v>2</v>
      </c>
      <c r="CP83" s="132">
        <v>2</v>
      </c>
      <c r="CQ83" s="132">
        <v>0</v>
      </c>
      <c r="CR83" s="132">
        <v>4</v>
      </c>
      <c r="CS83" s="132">
        <v>2</v>
      </c>
      <c r="CT83" s="132">
        <v>0</v>
      </c>
      <c r="CU83" s="132">
        <v>4</v>
      </c>
      <c r="CV83" s="132">
        <v>2</v>
      </c>
      <c r="CW83" s="132">
        <v>0</v>
      </c>
      <c r="CX83" s="132">
        <v>4</v>
      </c>
      <c r="CY83" s="132">
        <v>2</v>
      </c>
      <c r="CZ83" s="132">
        <v>0</v>
      </c>
      <c r="DA83" s="132">
        <v>4</v>
      </c>
      <c r="DB83" s="132">
        <v>2</v>
      </c>
      <c r="DC83" s="132">
        <v>0</v>
      </c>
      <c r="DD83" s="132">
        <v>4</v>
      </c>
      <c r="DE83" s="132">
        <v>2</v>
      </c>
      <c r="DF83" s="132">
        <v>0</v>
      </c>
      <c r="DG83" s="132">
        <v>4</v>
      </c>
      <c r="DH83" s="132">
        <v>2</v>
      </c>
      <c r="DI83" s="87"/>
      <c r="DJ83" s="87"/>
      <c r="DK83" s="87"/>
      <c r="DL83" s="87"/>
      <c r="DM83" s="87"/>
      <c r="DN83" s="87">
        <v>0</v>
      </c>
      <c r="DO83" s="87">
        <v>1</v>
      </c>
      <c r="DP83" s="87">
        <v>2</v>
      </c>
      <c r="DQ83" s="87">
        <v>3</v>
      </c>
      <c r="DR83" s="87">
        <v>4</v>
      </c>
      <c r="DS83" s="87">
        <v>5</v>
      </c>
      <c r="DT83" s="87">
        <v>6</v>
      </c>
      <c r="DU83" s="87">
        <v>7</v>
      </c>
      <c r="DV83" s="87">
        <v>8</v>
      </c>
      <c r="DW83" s="87">
        <v>9</v>
      </c>
      <c r="DX83" s="87">
        <v>10</v>
      </c>
      <c r="DY83" s="87">
        <v>11</v>
      </c>
      <c r="DZ83" s="95">
        <v>4</v>
      </c>
      <c r="EA83" s="95">
        <v>13</v>
      </c>
      <c r="EB83" s="95">
        <v>14</v>
      </c>
      <c r="EC83" s="87">
        <v>15</v>
      </c>
      <c r="ED83" s="87">
        <v>16</v>
      </c>
      <c r="EE83" s="87">
        <v>17</v>
      </c>
      <c r="EF83" s="87">
        <v>18</v>
      </c>
      <c r="EG83" s="87">
        <v>19</v>
      </c>
      <c r="EH83" s="87">
        <v>20</v>
      </c>
      <c r="EI83" s="87"/>
      <c r="EJ83" s="132"/>
      <c r="EK83" s="132"/>
      <c r="EL83" s="132"/>
      <c r="EM83" s="132"/>
      <c r="EN83" s="132"/>
      <c r="EO83" s="132"/>
      <c r="EP83" s="132"/>
      <c r="EQ83" s="132"/>
      <c r="ER83" s="132"/>
      <c r="ES83" s="132"/>
      <c r="ET83" s="132"/>
      <c r="EU83" s="132"/>
      <c r="EV83" s="87" t="s">
        <v>11</v>
      </c>
      <c r="EW83" s="87">
        <v>0</v>
      </c>
      <c r="EX83" s="87">
        <v>0</v>
      </c>
      <c r="EY83" s="87">
        <v>0</v>
      </c>
      <c r="EZ83" s="87">
        <v>0</v>
      </c>
      <c r="FA83" s="87">
        <v>0</v>
      </c>
      <c r="FB83" s="87">
        <v>6</v>
      </c>
      <c r="FC83" s="87">
        <v>0</v>
      </c>
      <c r="FD83" s="87">
        <v>6</v>
      </c>
      <c r="FE83" s="87">
        <v>0</v>
      </c>
      <c r="FF83" s="87">
        <v>6</v>
      </c>
      <c r="FG83" s="87">
        <v>0</v>
      </c>
      <c r="FH83" s="87"/>
      <c r="FI83" s="87" t="s">
        <v>437</v>
      </c>
      <c r="FJ83" s="87">
        <v>0</v>
      </c>
      <c r="FK83" s="87">
        <v>2</v>
      </c>
      <c r="FL83" s="87">
        <v>0</v>
      </c>
      <c r="FM83" s="87">
        <v>0</v>
      </c>
      <c r="FN83" s="87">
        <v>0</v>
      </c>
      <c r="FO83" s="87">
        <v>0</v>
      </c>
      <c r="FP83" s="87">
        <v>0</v>
      </c>
      <c r="FQ83" s="87">
        <v>0</v>
      </c>
      <c r="FR83" s="87">
        <v>0</v>
      </c>
      <c r="FS83" s="87">
        <v>0</v>
      </c>
      <c r="FT83" s="87">
        <v>0</v>
      </c>
      <c r="FU83" s="87"/>
      <c r="FV83" s="87"/>
      <c r="FW83" s="87"/>
      <c r="FX83" s="87"/>
      <c r="FY83" s="87"/>
      <c r="FZ83" s="87"/>
      <c r="GA83" s="87"/>
      <c r="GB83" s="87"/>
      <c r="GC83" s="87"/>
      <c r="GD83" s="87"/>
      <c r="GE83" s="87"/>
      <c r="GF83" s="87"/>
      <c r="GG83" s="87"/>
      <c r="GH83" s="87"/>
      <c r="GI83" s="87"/>
      <c r="GJ83" s="87"/>
      <c r="GK83" s="87"/>
      <c r="GL83" s="87"/>
      <c r="GM83" s="87"/>
      <c r="GN83" s="87"/>
      <c r="GO83" s="87"/>
      <c r="GP83" s="87"/>
      <c r="GQ83" s="87"/>
      <c r="GR83" s="87"/>
      <c r="GS83" s="87"/>
      <c r="GT83" s="87"/>
      <c r="GU83" s="87"/>
      <c r="GV83" s="132"/>
      <c r="GW83" s="132"/>
      <c r="GX83" s="132"/>
    </row>
    <row r="84" spans="1:206" x14ac:dyDescent="0.25">
      <c r="A84" s="18"/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7" t="str">
        <f>IF(E67="standard","PUP",IF(E67="klick","PUPK",0))</f>
        <v>PUP</v>
      </c>
      <c r="M84" s="9">
        <f>INDEX(cennik!$C$2:$L$362,MATCH($L84,cennik!$B$2:$B$362,0),MATCH(M$2,cennik!$C$1:$L$1,0))</f>
        <v>897303</v>
      </c>
      <c r="N84" s="9" t="str">
        <f>INDEX(cennik!$C$2:$L$362,MATCH($L84,cennik!$B$2:$B$362,0),MATCH(N$2,cennik!$C$1:$L$1,0))</f>
        <v>szt.</v>
      </c>
      <c r="O84" s="21">
        <f>SUM((IF(MOD(A65,2)=0,A65/2,IF(MOD(A65,2)=1,FLOOR(A65/2,1)+1,0))*C65),(IF(MOD(A66,2)=0,A66/2,IF(MOD(A66,2)=1,FLOOR(A66/2,1)+1,0))*C66),(IF(MOD(A67,2)=0,A67/2,IF(MOD(A67,2)=1,FLOOR(A67/2,1)+1,0))*C67),(IF(MOD(A68,2)=0,A68/2,IF(MOD(A68,2)=1,FLOOR(A68/2,1)+1,0))*C68),(IF(MOD(A69,2)=0,A69/2,IF(MOD(A69,2)=1,FLOOR(A69/2,1)+1,0))*C69),(IF(MOD(A70,2)=0,A70/2,IF(MOD(A70,2)=1,FLOOR(A70/2,1)+1,0))*C70),(IF(MOD(A71,2)=0,A71/2,IF(MOD(A71,2)=1,FLOOR(A71/2,1)+1,0))*C71),(IF(MOD(A72,2)=0,A72/2,IF(MOD(A72,2)=1,FLOOR(A72/2,1)+1,0))*C72),(IF(MOD(A73,2)=0,A73/2,IF(MOD(A73,2)=1,FLOOR(A73/2,1)+1,0))*C73),(IF(MOD(A74,2)=0,A74/2,IF(MOD(A74,2)=1,FLOOR(A74/2,1)+1,0))*C74),(IF(MOD(A75,2)=0,A75/2,IF(MOD(A75,2)=1,FLOOR(A75/2,1)+1,0))*C75),(IF(MOD(A76,2)=0,A76/2,IF(MOD(A76,2)=1,FLOOR(A76/2,1)+1,0))*C76),(IF(MOD(A77,2)=0,A77/2,IF(MOD(A77,2)=1,FLOOR(A77/2,1)+1,0))*C77),(IF(MOD(A78,2)=0,A78/2,IF(MOD(A78,2)=1,FLOOR(A78/2,1)+1,0))*C78),(IF(MOD(A79,2)=0,A79/2,IF(MOD(A79,2)=1,FLOOR(A79/2,1)+1,0))*C79),(IF(MOD(A80,2)=0,A80/2,IF(MOD(A80,2)=1,FLOOR(A80/2,1)+1,0))*C80))</f>
        <v>0</v>
      </c>
      <c r="P84" s="15">
        <f>INDEX(cennik!$C$2:$L$362,MATCH($L84,cennik!$B$2:$B$362,0),MATCH(P$2,cennik!$C$1:$L$1,0))</f>
        <v>2.3328000000000002</v>
      </c>
      <c r="Q84" s="15">
        <f t="shared" si="29"/>
        <v>0</v>
      </c>
      <c r="R84" s="23">
        <f t="shared" si="30"/>
        <v>0</v>
      </c>
      <c r="S84" s="15">
        <f t="shared" si="31"/>
        <v>2.3328000000000002</v>
      </c>
      <c r="T84" s="15">
        <f t="shared" si="32"/>
        <v>0</v>
      </c>
      <c r="U84" s="15">
        <f>INDEX(cennik!$C$2:$L$362,MATCH($L84,cennik!$B$2:$B$362,0),MATCH(U$2,cennik!$C$1:$L$1,0))*O84</f>
        <v>0</v>
      </c>
      <c r="V84" s="87"/>
      <c r="W84" s="87">
        <v>25</v>
      </c>
      <c r="X84" s="87">
        <v>30</v>
      </c>
      <c r="Y84" s="87">
        <v>35</v>
      </c>
      <c r="Z84" s="87"/>
      <c r="AA84" s="87"/>
      <c r="AB84" s="87"/>
      <c r="AC84" s="87"/>
      <c r="AD84" s="87"/>
      <c r="AE84" s="87"/>
      <c r="AF84" s="87"/>
      <c r="AG84" s="87"/>
      <c r="AH84" s="87"/>
      <c r="AI84" s="87"/>
      <c r="AJ84" s="87"/>
      <c r="AK84" s="87"/>
      <c r="AL84" s="87" t="s">
        <v>182</v>
      </c>
      <c r="AM84" s="87"/>
      <c r="AN84" s="87"/>
      <c r="AO84" s="87"/>
      <c r="AP84" s="87"/>
      <c r="AQ84" s="87"/>
      <c r="AR84" s="87"/>
      <c r="AS84" s="87"/>
      <c r="AT84" s="87"/>
      <c r="AU84" s="87"/>
      <c r="AV84" s="87"/>
      <c r="AW84" s="87"/>
      <c r="AX84" s="87"/>
      <c r="AY84" s="87"/>
      <c r="AZ84" s="87"/>
      <c r="BA84" s="87"/>
      <c r="BB84" s="87"/>
      <c r="BC84" s="87"/>
      <c r="BD84" s="87"/>
      <c r="BE84" s="87"/>
      <c r="BF84" s="87"/>
      <c r="BG84" s="87"/>
      <c r="BH84" s="87"/>
      <c r="BI84" s="87"/>
      <c r="BJ84" s="87"/>
      <c r="BK84" s="87"/>
      <c r="BL84" s="87"/>
      <c r="BM84" s="87"/>
      <c r="BN84" s="87"/>
      <c r="BO84" s="87"/>
      <c r="BP84" s="87"/>
      <c r="BQ84" s="87"/>
      <c r="BR84" s="87"/>
      <c r="BS84" s="87"/>
      <c r="BT84" s="87"/>
      <c r="BU84" s="87"/>
      <c r="BV84" s="87"/>
      <c r="BW84" s="87"/>
      <c r="BX84" s="87"/>
      <c r="BY84" s="87"/>
      <c r="BZ84" s="87"/>
      <c r="CA84" s="87"/>
      <c r="CB84" s="87"/>
      <c r="CC84" s="87"/>
      <c r="CD84" s="87"/>
      <c r="CE84" s="87"/>
      <c r="CF84" s="87"/>
      <c r="CG84" s="87"/>
      <c r="CH84" s="87"/>
      <c r="CI84" s="87"/>
      <c r="CJ84" s="87"/>
      <c r="CK84" s="87"/>
      <c r="CL84" s="87"/>
      <c r="CM84" s="132" t="s">
        <v>30</v>
      </c>
      <c r="CN84" s="132">
        <v>0</v>
      </c>
      <c r="CO84" s="132">
        <v>0</v>
      </c>
      <c r="CP84" s="132">
        <v>0</v>
      </c>
      <c r="CQ84" s="132">
        <v>2</v>
      </c>
      <c r="CR84" s="132">
        <v>0</v>
      </c>
      <c r="CS84" s="132">
        <v>2</v>
      </c>
      <c r="CT84" s="132">
        <v>4</v>
      </c>
      <c r="CU84" s="132">
        <v>2</v>
      </c>
      <c r="CV84" s="132">
        <v>4</v>
      </c>
      <c r="CW84" s="132">
        <v>6</v>
      </c>
      <c r="CX84" s="132">
        <v>4</v>
      </c>
      <c r="CY84" s="132">
        <v>6</v>
      </c>
      <c r="CZ84" s="132">
        <v>8</v>
      </c>
      <c r="DA84" s="132">
        <v>6</v>
      </c>
      <c r="DB84" s="132">
        <v>8</v>
      </c>
      <c r="DC84" s="132">
        <v>10</v>
      </c>
      <c r="DD84" s="132">
        <v>8</v>
      </c>
      <c r="DE84" s="132">
        <v>10</v>
      </c>
      <c r="DF84" s="132">
        <v>12</v>
      </c>
      <c r="DG84" s="132">
        <v>10</v>
      </c>
      <c r="DH84" s="132">
        <v>12</v>
      </c>
      <c r="DI84" s="87"/>
      <c r="DJ84" s="87"/>
      <c r="DK84" s="87"/>
      <c r="DL84" s="87"/>
      <c r="DM84" s="87" t="s">
        <v>437</v>
      </c>
      <c r="DN84" s="87">
        <v>0</v>
      </c>
      <c r="DO84" s="87">
        <v>2</v>
      </c>
      <c r="DP84" s="87">
        <v>0</v>
      </c>
      <c r="DQ84" s="87">
        <v>4</v>
      </c>
      <c r="DR84" s="87">
        <v>2</v>
      </c>
      <c r="DS84" s="87">
        <v>0</v>
      </c>
      <c r="DT84" s="87">
        <v>4</v>
      </c>
      <c r="DU84" s="87">
        <v>2</v>
      </c>
      <c r="DV84" s="87">
        <v>0</v>
      </c>
      <c r="DW84" s="87">
        <v>4</v>
      </c>
      <c r="DX84" s="87">
        <v>2</v>
      </c>
      <c r="DY84" s="87">
        <v>0</v>
      </c>
      <c r="DZ84" s="95">
        <v>6</v>
      </c>
      <c r="EA84" s="95">
        <v>2</v>
      </c>
      <c r="EB84" s="95">
        <v>0</v>
      </c>
      <c r="EC84" s="87">
        <v>4</v>
      </c>
      <c r="ED84" s="87">
        <v>2</v>
      </c>
      <c r="EE84" s="87">
        <v>0</v>
      </c>
      <c r="EF84" s="87">
        <v>4</v>
      </c>
      <c r="EG84" s="87">
        <v>2</v>
      </c>
      <c r="EH84" s="87">
        <v>0</v>
      </c>
      <c r="EI84" s="87"/>
      <c r="EJ84" s="132"/>
      <c r="EK84" s="132"/>
      <c r="EL84" s="132"/>
      <c r="EM84" s="132"/>
      <c r="EN84" s="132"/>
      <c r="EO84" s="132"/>
      <c r="EP84" s="132"/>
      <c r="EQ84" s="132"/>
      <c r="ER84" s="132"/>
      <c r="ES84" s="132"/>
      <c r="ET84" s="132"/>
      <c r="EU84" s="132"/>
      <c r="EV84" s="87" t="s">
        <v>264</v>
      </c>
      <c r="EW84" s="87">
        <v>0</v>
      </c>
      <c r="EX84" s="87">
        <v>0</v>
      </c>
      <c r="EY84" s="87">
        <v>0</v>
      </c>
      <c r="EZ84" s="87">
        <v>0</v>
      </c>
      <c r="FA84" s="87">
        <v>2</v>
      </c>
      <c r="FB84" s="87">
        <v>0</v>
      </c>
      <c r="FC84" s="87">
        <v>4</v>
      </c>
      <c r="FD84" s="87">
        <v>2</v>
      </c>
      <c r="FE84" s="87">
        <v>4</v>
      </c>
      <c r="FF84" s="87">
        <v>4</v>
      </c>
      <c r="FG84" s="87">
        <v>6</v>
      </c>
      <c r="FH84" s="87"/>
      <c r="FI84" s="87" t="s">
        <v>11</v>
      </c>
      <c r="FJ84" s="87">
        <v>0</v>
      </c>
      <c r="FK84" s="87">
        <v>0</v>
      </c>
      <c r="FL84" s="87">
        <v>2</v>
      </c>
      <c r="FM84" s="87">
        <v>4</v>
      </c>
      <c r="FN84" s="87">
        <v>0</v>
      </c>
      <c r="FO84" s="87">
        <v>2</v>
      </c>
      <c r="FP84" s="87">
        <v>8</v>
      </c>
      <c r="FQ84" s="87">
        <v>2</v>
      </c>
      <c r="FR84" s="87">
        <v>6</v>
      </c>
      <c r="FS84" s="87">
        <v>0</v>
      </c>
      <c r="FT84" s="87">
        <v>6</v>
      </c>
      <c r="FU84" s="87"/>
      <c r="FV84" s="87"/>
      <c r="FW84" s="87"/>
      <c r="FX84" s="87"/>
      <c r="FY84" s="87"/>
      <c r="FZ84" s="87"/>
      <c r="GA84" s="87"/>
      <c r="GB84" s="87"/>
      <c r="GC84" s="87"/>
      <c r="GD84" s="87"/>
      <c r="GE84" s="87"/>
      <c r="GF84" s="87"/>
      <c r="GG84" s="87"/>
      <c r="GH84" s="87"/>
      <c r="GI84" s="87"/>
      <c r="GJ84" s="87"/>
      <c r="GK84" s="87"/>
      <c r="GL84" s="87"/>
      <c r="GM84" s="87"/>
      <c r="GN84" s="87"/>
      <c r="GO84" s="87"/>
      <c r="GP84" s="87"/>
      <c r="GQ84" s="87"/>
      <c r="GR84" s="87"/>
      <c r="GS84" s="87"/>
      <c r="GT84" s="87"/>
      <c r="GU84" s="87"/>
      <c r="GV84" s="132"/>
      <c r="GW84" s="132"/>
      <c r="GX84" s="132"/>
    </row>
    <row r="85" spans="1:206" x14ac:dyDescent="0.25">
      <c r="A85" s="18"/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7" t="s">
        <v>723</v>
      </c>
      <c r="M85" s="9">
        <f>INDEX(cennik!$C$2:$L$362,MATCH($L85,cennik!$B$2:$B$362,0),MATCH(M$2,cennik!$C$1:$L$1,0))</f>
        <v>808251</v>
      </c>
      <c r="N85" s="9" t="str">
        <f>INDEX(cennik!$C$2:$L$362,MATCH($L85,cennik!$B$2:$B$362,0),MATCH(N$2,cennik!$C$1:$L$1,0))</f>
        <v>szt.</v>
      </c>
      <c r="O85" s="77">
        <f>E72</f>
        <v>0</v>
      </c>
      <c r="P85" s="15">
        <f>INDEX(cennik!$C$2:$L$362,MATCH($L85,cennik!$B$2:$B$362,0),MATCH(P$2,cennik!$C$1:$L$1,0))</f>
        <v>1.04328</v>
      </c>
      <c r="Q85" s="15">
        <f t="shared" si="29"/>
        <v>0</v>
      </c>
      <c r="R85" s="23">
        <f t="shared" si="30"/>
        <v>0</v>
      </c>
      <c r="S85" s="15">
        <f t="shared" si="31"/>
        <v>1.04328</v>
      </c>
      <c r="T85" s="15">
        <f t="shared" si="32"/>
        <v>0</v>
      </c>
      <c r="U85" s="15">
        <f>INDEX(cennik!$C$2:$L$362,MATCH($L85,cennik!$B$2:$B$362,0),MATCH(U$2,cennik!$C$1:$L$1,0))*O85</f>
        <v>0</v>
      </c>
      <c r="V85" s="87"/>
      <c r="W85" s="87"/>
      <c r="X85" s="87"/>
      <c r="Y85" s="87"/>
      <c r="Z85" s="87"/>
      <c r="AA85" s="87"/>
      <c r="AB85" s="87"/>
      <c r="AC85" s="87"/>
      <c r="AD85" s="87"/>
      <c r="AE85" s="87"/>
      <c r="AF85" s="87"/>
      <c r="AG85" s="87"/>
      <c r="AH85" s="87"/>
      <c r="AI85" s="87"/>
      <c r="AJ85" s="87"/>
      <c r="AK85" s="87"/>
      <c r="AL85" s="87"/>
      <c r="AM85" s="87">
        <v>0</v>
      </c>
      <c r="AN85" s="87">
        <v>1</v>
      </c>
      <c r="AO85" s="87">
        <v>2</v>
      </c>
      <c r="AP85" s="87">
        <v>3</v>
      </c>
      <c r="AQ85" s="87">
        <v>4</v>
      </c>
      <c r="AR85" s="87">
        <v>5</v>
      </c>
      <c r="AS85" s="87">
        <v>6</v>
      </c>
      <c r="AT85" s="87">
        <v>7</v>
      </c>
      <c r="AU85" s="87">
        <v>8</v>
      </c>
      <c r="AV85" s="87">
        <v>9</v>
      </c>
      <c r="AW85" s="87">
        <v>10</v>
      </c>
      <c r="AX85" s="87">
        <v>11</v>
      </c>
      <c r="AY85" s="87">
        <v>12</v>
      </c>
      <c r="AZ85" s="87">
        <v>13</v>
      </c>
      <c r="BA85" s="87">
        <v>14</v>
      </c>
      <c r="BB85" s="87">
        <v>15</v>
      </c>
      <c r="BC85" s="87">
        <v>16</v>
      </c>
      <c r="BD85" s="87">
        <v>17</v>
      </c>
      <c r="BE85" s="87">
        <v>18</v>
      </c>
      <c r="BF85" s="87">
        <v>19</v>
      </c>
      <c r="BG85" s="87">
        <v>20</v>
      </c>
      <c r="BH85" s="87">
        <v>21</v>
      </c>
      <c r="BI85" s="87">
        <v>22</v>
      </c>
      <c r="BJ85" s="87">
        <v>23</v>
      </c>
      <c r="BK85" s="87">
        <v>24</v>
      </c>
      <c r="BL85" s="87">
        <v>25</v>
      </c>
      <c r="BM85" s="87">
        <v>26</v>
      </c>
      <c r="BN85" s="87">
        <v>27</v>
      </c>
      <c r="BO85" s="87">
        <v>28</v>
      </c>
      <c r="BP85" s="87">
        <v>29</v>
      </c>
      <c r="BQ85" s="87">
        <v>30</v>
      </c>
      <c r="BR85" s="87">
        <v>31</v>
      </c>
      <c r="BS85" s="87">
        <v>32</v>
      </c>
      <c r="BT85" s="87">
        <v>33</v>
      </c>
      <c r="BU85" s="87">
        <v>34</v>
      </c>
      <c r="BV85" s="87">
        <v>35</v>
      </c>
      <c r="BW85" s="87">
        <v>36</v>
      </c>
      <c r="BX85" s="87">
        <v>37</v>
      </c>
      <c r="BY85" s="87">
        <v>38</v>
      </c>
      <c r="BZ85" s="87">
        <v>39</v>
      </c>
      <c r="CA85" s="87">
        <v>40</v>
      </c>
      <c r="CB85" s="87">
        <v>41</v>
      </c>
      <c r="CC85" s="87">
        <v>42</v>
      </c>
      <c r="CD85" s="87">
        <v>43</v>
      </c>
      <c r="CE85" s="87">
        <v>44</v>
      </c>
      <c r="CF85" s="87">
        <v>45</v>
      </c>
      <c r="CG85" s="87">
        <v>46</v>
      </c>
      <c r="CH85" s="87">
        <v>47</v>
      </c>
      <c r="CI85" s="87">
        <v>48</v>
      </c>
      <c r="CJ85" s="87">
        <v>49</v>
      </c>
      <c r="CK85" s="87">
        <v>50</v>
      </c>
      <c r="CL85" s="87"/>
      <c r="CM85" s="132" t="s">
        <v>592</v>
      </c>
      <c r="CN85" s="132">
        <v>0</v>
      </c>
      <c r="CO85" s="132">
        <v>0</v>
      </c>
      <c r="CP85" s="132">
        <v>0</v>
      </c>
      <c r="CQ85" s="132">
        <v>0</v>
      </c>
      <c r="CR85" s="132">
        <v>4</v>
      </c>
      <c r="CS85" s="132">
        <v>4</v>
      </c>
      <c r="CT85" s="132">
        <v>4</v>
      </c>
      <c r="CU85" s="132">
        <v>8</v>
      </c>
      <c r="CV85" s="132">
        <v>8</v>
      </c>
      <c r="CW85" s="132">
        <v>8</v>
      </c>
      <c r="CX85" s="132">
        <v>12</v>
      </c>
      <c r="CY85" s="132">
        <v>12</v>
      </c>
      <c r="CZ85" s="132">
        <v>12</v>
      </c>
      <c r="DA85" s="132">
        <v>16</v>
      </c>
      <c r="DB85" s="132">
        <v>16</v>
      </c>
      <c r="DC85" s="132">
        <v>16</v>
      </c>
      <c r="DD85" s="132">
        <v>20</v>
      </c>
      <c r="DE85" s="132">
        <v>20</v>
      </c>
      <c r="DF85" s="132">
        <v>20</v>
      </c>
      <c r="DG85" s="132">
        <v>24</v>
      </c>
      <c r="DH85" s="132">
        <v>24</v>
      </c>
      <c r="DI85" s="87"/>
      <c r="DJ85" s="87"/>
      <c r="DK85" s="87"/>
      <c r="DL85" s="87"/>
      <c r="DM85" s="87" t="s">
        <v>264</v>
      </c>
      <c r="DN85" s="87">
        <v>0</v>
      </c>
      <c r="DO85" s="87">
        <v>0</v>
      </c>
      <c r="DP85" s="87">
        <v>2</v>
      </c>
      <c r="DQ85" s="87">
        <v>0</v>
      </c>
      <c r="DR85" s="87">
        <v>2</v>
      </c>
      <c r="DS85" s="87">
        <v>4</v>
      </c>
      <c r="DT85" s="87">
        <v>2</v>
      </c>
      <c r="DU85" s="87">
        <v>4</v>
      </c>
      <c r="DV85" s="87">
        <v>6</v>
      </c>
      <c r="DW85" s="87">
        <v>4</v>
      </c>
      <c r="DX85" s="87">
        <v>6</v>
      </c>
      <c r="DY85" s="87">
        <v>8</v>
      </c>
      <c r="DZ85" s="95">
        <v>8</v>
      </c>
      <c r="EA85" s="95">
        <v>8</v>
      </c>
      <c r="EB85" s="95">
        <v>10</v>
      </c>
      <c r="EC85" s="87">
        <v>8</v>
      </c>
      <c r="ED85" s="87">
        <v>10</v>
      </c>
      <c r="EE85" s="87">
        <v>12</v>
      </c>
      <c r="EF85" s="87">
        <v>10</v>
      </c>
      <c r="EG85" s="87">
        <v>12</v>
      </c>
      <c r="EH85" s="87">
        <v>14</v>
      </c>
      <c r="EI85" s="87"/>
      <c r="EJ85" s="132"/>
      <c r="EK85" s="132"/>
      <c r="EL85" s="132"/>
      <c r="EM85" s="132"/>
      <c r="EN85" s="132"/>
      <c r="EO85" s="132"/>
      <c r="EP85" s="132"/>
      <c r="EQ85" s="132"/>
      <c r="ER85" s="132"/>
      <c r="ES85" s="132"/>
      <c r="ET85" s="132"/>
      <c r="EU85" s="132"/>
      <c r="EV85" s="87" t="s">
        <v>266</v>
      </c>
      <c r="EW85" s="87">
        <v>0</v>
      </c>
      <c r="EX85" s="87">
        <v>0</v>
      </c>
      <c r="EY85" s="87">
        <v>2</v>
      </c>
      <c r="EZ85" s="87">
        <v>2</v>
      </c>
      <c r="FA85" s="87">
        <v>2</v>
      </c>
      <c r="FB85" s="87">
        <v>0</v>
      </c>
      <c r="FC85" s="87">
        <v>2</v>
      </c>
      <c r="FD85" s="87">
        <v>0</v>
      </c>
      <c r="FE85" s="87">
        <v>4</v>
      </c>
      <c r="FF85" s="87">
        <v>0</v>
      </c>
      <c r="FG85" s="87">
        <v>4</v>
      </c>
      <c r="FH85" s="87"/>
      <c r="FI85" s="87" t="s">
        <v>264</v>
      </c>
      <c r="FJ85" s="87">
        <v>0</v>
      </c>
      <c r="FK85" s="87">
        <v>0</v>
      </c>
      <c r="FL85" s="87">
        <v>0</v>
      </c>
      <c r="FM85" s="87">
        <v>0</v>
      </c>
      <c r="FN85" s="87">
        <v>4</v>
      </c>
      <c r="FO85" s="87">
        <v>4</v>
      </c>
      <c r="FP85" s="87">
        <v>0</v>
      </c>
      <c r="FQ85" s="87">
        <v>2</v>
      </c>
      <c r="FR85" s="87">
        <v>4</v>
      </c>
      <c r="FS85" s="87">
        <v>6</v>
      </c>
      <c r="FT85" s="87">
        <v>2</v>
      </c>
      <c r="FU85" s="87"/>
      <c r="FV85" s="87"/>
      <c r="FW85" s="87"/>
      <c r="FX85" s="87"/>
      <c r="FY85" s="87"/>
      <c r="FZ85" s="87"/>
      <c r="GA85" s="87"/>
      <c r="GB85" s="87"/>
      <c r="GC85" s="87"/>
      <c r="GD85" s="87"/>
      <c r="GE85" s="87"/>
      <c r="GF85" s="87"/>
      <c r="GG85" s="87"/>
      <c r="GH85" s="87"/>
      <c r="GI85" s="87"/>
      <c r="GJ85" s="87"/>
      <c r="GK85" s="87"/>
      <c r="GL85" s="87"/>
      <c r="GM85" s="87"/>
      <c r="GN85" s="87"/>
      <c r="GO85" s="87"/>
      <c r="GP85" s="87"/>
      <c r="GQ85" s="87"/>
      <c r="GR85" s="87"/>
      <c r="GS85" s="87"/>
      <c r="GT85" s="87"/>
      <c r="GU85" s="87"/>
      <c r="GV85" s="132"/>
      <c r="GW85" s="132"/>
      <c r="GX85" s="132"/>
    </row>
    <row r="86" spans="1:206" x14ac:dyDescent="0.25">
      <c r="A86" s="18"/>
      <c r="B86" s="18"/>
      <c r="C86" s="18"/>
      <c r="D86" s="18"/>
      <c r="E86" s="18"/>
      <c r="F86" s="76" t="str">
        <f>IF(L86="PSRM10X90F","PROPOZYCJA KOTEW- DO WERFIKACJI",IF(L86="-------","",""))</f>
        <v/>
      </c>
      <c r="G86" s="18"/>
      <c r="H86" s="18"/>
      <c r="I86" s="18"/>
      <c r="J86" s="18"/>
      <c r="K86" s="18"/>
      <c r="L86" s="7" t="str">
        <f>IF(E69=$Z$2,"-------",IF(E69=$Z$3,"PSRM10X90F",IF(E69=$Z$4,"-------",IF(E69=$Z$5,"SSZ8X25E A2",0))))</f>
        <v>-------</v>
      </c>
      <c r="M86" s="9" t="str">
        <f>INDEX(cennik!$C$2:$L$362,MATCH($L86,cennik!$B$2:$B$362,0),MATCH(M$2,cennik!$C$1:$L$1,0))</f>
        <v>-------</v>
      </c>
      <c r="N86" s="9" t="str">
        <f>INDEX(cennik!$C$2:$L$362,MATCH($L86,cennik!$B$2:$B$362,0),MATCH(N$2,cennik!$C$1:$L$1,0))</f>
        <v>szt.</v>
      </c>
      <c r="O86" s="9">
        <f>O75*6</f>
        <v>0</v>
      </c>
      <c r="P86" s="15">
        <f>INDEX(cennik!$C$2:$L$362,MATCH($L86,cennik!$B$2:$B$362,0),MATCH(P$2,cennik!$C$1:$L$1,0))</f>
        <v>0</v>
      </c>
      <c r="Q86" s="15">
        <f t="shared" si="29"/>
        <v>0</v>
      </c>
      <c r="R86" s="23">
        <f t="shared" ref="R86:R87" si="36">$E$46</f>
        <v>0</v>
      </c>
      <c r="S86" s="15">
        <f t="shared" ref="S86:S87" si="37">P86*((100-$E$46)/100)</f>
        <v>0</v>
      </c>
      <c r="T86" s="15">
        <f t="shared" si="32"/>
        <v>0</v>
      </c>
      <c r="U86" s="15">
        <f>INDEX(cennik!$C$2:$L$362,MATCH($L86,cennik!$B$2:$B$362,0),MATCH(U$2,cennik!$C$1:$L$1,0))*O86</f>
        <v>0</v>
      </c>
      <c r="V86" s="87"/>
      <c r="W86" s="87"/>
      <c r="X86" s="87"/>
      <c r="Y86" s="87"/>
      <c r="Z86" s="87"/>
      <c r="AA86" s="87"/>
      <c r="AB86" s="87"/>
      <c r="AC86" s="87"/>
      <c r="AD86" s="87"/>
      <c r="AE86" s="87"/>
      <c r="AF86" s="87"/>
      <c r="AG86" s="87"/>
      <c r="AH86" s="87"/>
      <c r="AI86" s="87"/>
      <c r="AJ86" s="87"/>
      <c r="AK86" s="87"/>
      <c r="AL86" s="87" t="s">
        <v>170</v>
      </c>
      <c r="AM86" s="87">
        <v>0</v>
      </c>
      <c r="AN86" s="87">
        <v>0</v>
      </c>
      <c r="AO86" s="87">
        <v>2</v>
      </c>
      <c r="AP86" s="87">
        <v>0</v>
      </c>
      <c r="AQ86" s="87">
        <v>0</v>
      </c>
      <c r="AR86" s="87">
        <v>0</v>
      </c>
      <c r="AS86" s="87">
        <v>0</v>
      </c>
      <c r="AT86" s="87">
        <v>0</v>
      </c>
      <c r="AU86" s="87">
        <v>0</v>
      </c>
      <c r="AV86" s="87">
        <v>0</v>
      </c>
      <c r="AW86" s="87">
        <v>0</v>
      </c>
      <c r="AX86" s="87">
        <v>0</v>
      </c>
      <c r="AY86" s="87">
        <v>0</v>
      </c>
      <c r="AZ86" s="87">
        <v>0</v>
      </c>
      <c r="BA86" s="87">
        <v>0</v>
      </c>
      <c r="BB86" s="87">
        <v>0</v>
      </c>
      <c r="BC86" s="87">
        <v>0</v>
      </c>
      <c r="BD86" s="87">
        <v>0</v>
      </c>
      <c r="BE86" s="87">
        <v>0</v>
      </c>
      <c r="BF86" s="87">
        <v>0</v>
      </c>
      <c r="BG86" s="87">
        <v>0</v>
      </c>
      <c r="BH86" s="87">
        <v>0</v>
      </c>
      <c r="BI86" s="87">
        <v>0</v>
      </c>
      <c r="BJ86" s="87">
        <v>0</v>
      </c>
      <c r="BK86" s="87">
        <v>0</v>
      </c>
      <c r="BL86" s="87">
        <v>0</v>
      </c>
      <c r="BM86" s="87">
        <v>0</v>
      </c>
      <c r="BN86" s="87">
        <v>0</v>
      </c>
      <c r="BO86" s="87">
        <v>0</v>
      </c>
      <c r="BP86" s="87">
        <v>0</v>
      </c>
      <c r="BQ86" s="87">
        <v>0</v>
      </c>
      <c r="BR86" s="87">
        <v>0</v>
      </c>
      <c r="BS86" s="87">
        <v>0</v>
      </c>
      <c r="BT86" s="87">
        <v>0</v>
      </c>
      <c r="BU86" s="87">
        <v>0</v>
      </c>
      <c r="BV86" s="87">
        <v>0</v>
      </c>
      <c r="BW86" s="87">
        <v>0</v>
      </c>
      <c r="BX86" s="87">
        <v>0</v>
      </c>
      <c r="BY86" s="87">
        <v>0</v>
      </c>
      <c r="BZ86" s="87">
        <v>0</v>
      </c>
      <c r="CA86" s="87">
        <v>0</v>
      </c>
      <c r="CB86" s="87">
        <v>0</v>
      </c>
      <c r="CC86" s="87">
        <v>0</v>
      </c>
      <c r="CD86" s="87">
        <v>0</v>
      </c>
      <c r="CE86" s="87">
        <v>0</v>
      </c>
      <c r="CF86" s="87">
        <v>0</v>
      </c>
      <c r="CG86" s="87">
        <v>0</v>
      </c>
      <c r="CH86" s="87">
        <v>2</v>
      </c>
      <c r="CI86" s="87">
        <v>0</v>
      </c>
      <c r="CJ86" s="87">
        <v>0</v>
      </c>
      <c r="CK86" s="87">
        <v>0</v>
      </c>
      <c r="CL86" s="87"/>
      <c r="CM86" s="132" t="s">
        <v>732</v>
      </c>
      <c r="CN86" s="132">
        <v>0</v>
      </c>
      <c r="CO86" s="132">
        <v>2</v>
      </c>
      <c r="CP86" s="132">
        <v>2</v>
      </c>
      <c r="CQ86" s="132">
        <v>0</v>
      </c>
      <c r="CR86" s="132">
        <v>4</v>
      </c>
      <c r="CS86" s="132">
        <v>2</v>
      </c>
      <c r="CT86" s="132">
        <v>0</v>
      </c>
      <c r="CU86" s="132">
        <v>4</v>
      </c>
      <c r="CV86" s="132">
        <v>2</v>
      </c>
      <c r="CW86" s="132">
        <v>0</v>
      </c>
      <c r="CX86" s="132">
        <v>4</v>
      </c>
      <c r="CY86" s="132">
        <v>2</v>
      </c>
      <c r="CZ86" s="132">
        <v>0</v>
      </c>
      <c r="DA86" s="132">
        <v>4</v>
      </c>
      <c r="DB86" s="132">
        <v>2</v>
      </c>
      <c r="DC86" s="132">
        <v>0</v>
      </c>
      <c r="DD86" s="132">
        <v>4</v>
      </c>
      <c r="DE86" s="132">
        <v>2</v>
      </c>
      <c r="DF86" s="132">
        <v>0</v>
      </c>
      <c r="DG86" s="132">
        <v>4</v>
      </c>
      <c r="DH86" s="132">
        <v>2</v>
      </c>
      <c r="DI86" s="87"/>
      <c r="DJ86" s="87"/>
      <c r="DK86" s="87"/>
      <c r="DL86" s="87"/>
      <c r="DM86" s="87" t="s">
        <v>12</v>
      </c>
      <c r="DN86" s="87">
        <v>0</v>
      </c>
      <c r="DO86" s="87">
        <v>0</v>
      </c>
      <c r="DP86" s="87">
        <v>0</v>
      </c>
      <c r="DQ86" s="87">
        <v>2</v>
      </c>
      <c r="DR86" s="87">
        <v>2</v>
      </c>
      <c r="DS86" s="87">
        <v>2</v>
      </c>
      <c r="DT86" s="87">
        <v>4</v>
      </c>
      <c r="DU86" s="87">
        <v>4</v>
      </c>
      <c r="DV86" s="87">
        <v>4</v>
      </c>
      <c r="DW86" s="87">
        <v>6</v>
      </c>
      <c r="DX86" s="87">
        <v>6</v>
      </c>
      <c r="DY86" s="87">
        <v>6</v>
      </c>
      <c r="DZ86" s="95"/>
      <c r="EA86" s="95">
        <v>8</v>
      </c>
      <c r="EB86" s="95">
        <v>8</v>
      </c>
      <c r="EC86" s="87">
        <v>10</v>
      </c>
      <c r="ED86" s="87">
        <v>10</v>
      </c>
      <c r="EE86" s="87">
        <v>10</v>
      </c>
      <c r="EF86" s="87">
        <v>12</v>
      </c>
      <c r="EG86" s="87">
        <v>12</v>
      </c>
      <c r="EH86" s="87">
        <v>12</v>
      </c>
      <c r="EI86" s="87"/>
      <c r="EJ86" s="132"/>
      <c r="EK86" s="132"/>
      <c r="EL86" s="132"/>
      <c r="EM86" s="132"/>
      <c r="EN86" s="132"/>
      <c r="EO86" s="132"/>
      <c r="EP86" s="132"/>
      <c r="EQ86" s="132"/>
      <c r="ER86" s="132"/>
      <c r="ES86" s="132"/>
      <c r="ET86" s="132"/>
      <c r="EU86" s="132"/>
      <c r="EV86" s="87" t="s">
        <v>12</v>
      </c>
      <c r="EW86" s="87">
        <v>0</v>
      </c>
      <c r="EX86" s="87">
        <v>0</v>
      </c>
      <c r="EY86" s="87">
        <v>0</v>
      </c>
      <c r="EZ86" s="87">
        <v>2</v>
      </c>
      <c r="FA86" s="87">
        <v>2</v>
      </c>
      <c r="FB86" s="87">
        <v>4</v>
      </c>
      <c r="FC86" s="87">
        <v>4</v>
      </c>
      <c r="FD86" s="87">
        <v>6</v>
      </c>
      <c r="FE86" s="87">
        <v>6</v>
      </c>
      <c r="FF86" s="87">
        <v>8</v>
      </c>
      <c r="FG86" s="87">
        <v>8</v>
      </c>
      <c r="FH86" s="87"/>
      <c r="FI86" s="87" t="s">
        <v>266</v>
      </c>
      <c r="FJ86" s="87">
        <v>0</v>
      </c>
      <c r="FK86" s="87">
        <v>0</v>
      </c>
      <c r="FL86" s="87">
        <v>0</v>
      </c>
      <c r="FM86" s="87">
        <v>0</v>
      </c>
      <c r="FN86" s="87">
        <v>0</v>
      </c>
      <c r="FO86" s="87">
        <v>0</v>
      </c>
      <c r="FP86" s="87">
        <v>0</v>
      </c>
      <c r="FQ86" s="87">
        <v>4</v>
      </c>
      <c r="FR86" s="87">
        <v>0</v>
      </c>
      <c r="FS86" s="87">
        <v>4</v>
      </c>
      <c r="FT86" s="87">
        <v>4</v>
      </c>
      <c r="FU86" s="87"/>
      <c r="FV86" s="87"/>
      <c r="FW86" s="87"/>
      <c r="FX86" s="87"/>
      <c r="FY86" s="87"/>
      <c r="FZ86" s="87"/>
      <c r="GA86" s="87"/>
      <c r="GB86" s="87"/>
      <c r="GC86" s="87"/>
      <c r="GD86" s="87"/>
      <c r="GE86" s="87"/>
      <c r="GF86" s="87"/>
      <c r="GG86" s="87"/>
      <c r="GH86" s="87"/>
      <c r="GI86" s="87"/>
      <c r="GJ86" s="87"/>
      <c r="GK86" s="87"/>
      <c r="GL86" s="87"/>
      <c r="GM86" s="87"/>
      <c r="GN86" s="87"/>
      <c r="GO86" s="87"/>
      <c r="GP86" s="87"/>
      <c r="GQ86" s="87"/>
      <c r="GR86" s="87"/>
      <c r="GS86" s="87"/>
      <c r="GT86" s="87"/>
      <c r="GU86" s="87"/>
      <c r="GV86" s="132"/>
      <c r="GW86" s="132"/>
      <c r="GX86" s="132"/>
    </row>
    <row r="87" spans="1:206" x14ac:dyDescent="0.25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7" t="s">
        <v>88</v>
      </c>
      <c r="M87" s="9">
        <f>INDEX(cennik!$C$2:$L$362,MATCH($L87,cennik!$B$2:$B$362,0),MATCH(M$2,cennik!$C$1:$L$1,0))</f>
        <v>890008</v>
      </c>
      <c r="N87" s="9" t="str">
        <f>INDEX(cennik!$C$2:$L$362,MATCH($L87,cennik!$B$2:$B$362,0),MATCH(N$2,cennik!$C$1:$L$1,0))</f>
        <v>100 szt.</v>
      </c>
      <c r="O87" s="9">
        <f>ROUNDUP(O85/100,0)</f>
        <v>0</v>
      </c>
      <c r="P87" s="15">
        <f>INDEX(cennik!$C$2:$L$362,MATCH($L87,cennik!$B$2:$B$362,0),MATCH(P$2,cennik!$C$1:$L$1,0))</f>
        <v>27.204659999999997</v>
      </c>
      <c r="Q87" s="15">
        <f t="shared" si="29"/>
        <v>0</v>
      </c>
      <c r="R87" s="23">
        <f t="shared" si="36"/>
        <v>0</v>
      </c>
      <c r="S87" s="15">
        <f t="shared" si="37"/>
        <v>27.204659999999997</v>
      </c>
      <c r="T87" s="15">
        <f t="shared" si="32"/>
        <v>0</v>
      </c>
      <c r="U87" s="15">
        <f>INDEX(cennik!$C$2:$L$362,MATCH($L87,cennik!$B$2:$B$362,0),MATCH(U$2,cennik!$C$1:$L$1,0))*O87</f>
        <v>0</v>
      </c>
      <c r="V87" s="87"/>
      <c r="W87" s="87"/>
      <c r="X87" s="87"/>
      <c r="Y87" s="87"/>
      <c r="Z87" s="87"/>
      <c r="AA87" s="87"/>
      <c r="AB87" s="87"/>
      <c r="AC87" s="87"/>
      <c r="AD87" s="87"/>
      <c r="AE87" s="87"/>
      <c r="AF87" s="87"/>
      <c r="AG87" s="87"/>
      <c r="AH87" s="87"/>
      <c r="AI87" s="87"/>
      <c r="AJ87" s="87"/>
      <c r="AK87" s="87"/>
      <c r="AL87" s="87" t="s">
        <v>13</v>
      </c>
      <c r="AM87" s="87">
        <v>0</v>
      </c>
      <c r="AN87" s="87">
        <v>0</v>
      </c>
      <c r="AO87" s="87">
        <v>0</v>
      </c>
      <c r="AP87" s="87">
        <v>0</v>
      </c>
      <c r="AQ87" s="87">
        <v>2</v>
      </c>
      <c r="AR87" s="87">
        <v>2</v>
      </c>
      <c r="AS87" s="87">
        <v>0</v>
      </c>
      <c r="AT87" s="87">
        <v>2</v>
      </c>
      <c r="AU87" s="87">
        <v>0</v>
      </c>
      <c r="AV87" s="87">
        <v>0</v>
      </c>
      <c r="AW87" s="87">
        <v>2</v>
      </c>
      <c r="AX87" s="87">
        <v>0</v>
      </c>
      <c r="AY87" s="87">
        <v>0</v>
      </c>
      <c r="AZ87" s="87">
        <v>0</v>
      </c>
      <c r="BA87" s="87">
        <v>4</v>
      </c>
      <c r="BB87" s="87">
        <v>0</v>
      </c>
      <c r="BC87" s="87">
        <v>0</v>
      </c>
      <c r="BD87" s="87">
        <v>0</v>
      </c>
      <c r="BE87" s="87">
        <v>0</v>
      </c>
      <c r="BF87" s="87">
        <v>0</v>
      </c>
      <c r="BG87" s="87">
        <v>0</v>
      </c>
      <c r="BH87" s="87">
        <v>0</v>
      </c>
      <c r="BI87" s="87">
        <v>0</v>
      </c>
      <c r="BJ87" s="87">
        <v>0</v>
      </c>
      <c r="BK87" s="87">
        <v>0</v>
      </c>
      <c r="BL87" s="87">
        <v>0</v>
      </c>
      <c r="BM87" s="87">
        <v>0</v>
      </c>
      <c r="BN87" s="87">
        <v>0</v>
      </c>
      <c r="BO87" s="87">
        <v>0</v>
      </c>
      <c r="BP87" s="87">
        <v>0</v>
      </c>
      <c r="BQ87" s="87">
        <v>0</v>
      </c>
      <c r="BR87" s="87">
        <v>0</v>
      </c>
      <c r="BS87" s="87">
        <v>0</v>
      </c>
      <c r="BT87" s="87">
        <v>0</v>
      </c>
      <c r="BU87" s="87">
        <v>0</v>
      </c>
      <c r="BV87" s="87">
        <v>0</v>
      </c>
      <c r="BW87" s="87">
        <v>0</v>
      </c>
      <c r="BX87" s="87">
        <v>0</v>
      </c>
      <c r="BY87" s="87">
        <v>0</v>
      </c>
      <c r="BZ87" s="87">
        <v>0</v>
      </c>
      <c r="CA87" s="87">
        <v>0</v>
      </c>
      <c r="CB87" s="87">
        <v>0</v>
      </c>
      <c r="CC87" s="87">
        <v>0</v>
      </c>
      <c r="CD87" s="87">
        <v>0</v>
      </c>
      <c r="CE87" s="87">
        <v>0</v>
      </c>
      <c r="CF87" s="87">
        <v>0</v>
      </c>
      <c r="CG87" s="87">
        <v>0</v>
      </c>
      <c r="CH87" s="87">
        <v>0</v>
      </c>
      <c r="CI87" s="87">
        <v>0</v>
      </c>
      <c r="CJ87" s="87">
        <v>0</v>
      </c>
      <c r="CK87" s="87">
        <v>0</v>
      </c>
      <c r="CL87" s="87"/>
      <c r="CM87" s="132" t="s">
        <v>734</v>
      </c>
      <c r="CN87" s="132">
        <v>0</v>
      </c>
      <c r="CO87" s="132">
        <v>0</v>
      </c>
      <c r="CP87" s="132">
        <v>0</v>
      </c>
      <c r="CQ87" s="132">
        <v>2</v>
      </c>
      <c r="CR87" s="132">
        <v>0</v>
      </c>
      <c r="CS87" s="132">
        <v>2</v>
      </c>
      <c r="CT87" s="132">
        <v>4</v>
      </c>
      <c r="CU87" s="132">
        <v>2</v>
      </c>
      <c r="CV87" s="132">
        <v>4</v>
      </c>
      <c r="CW87" s="132">
        <v>6</v>
      </c>
      <c r="CX87" s="132">
        <v>4</v>
      </c>
      <c r="CY87" s="132">
        <v>6</v>
      </c>
      <c r="CZ87" s="132">
        <v>8</v>
      </c>
      <c r="DA87" s="132">
        <v>6</v>
      </c>
      <c r="DB87" s="132">
        <v>8</v>
      </c>
      <c r="DC87" s="132">
        <v>10</v>
      </c>
      <c r="DD87" s="132">
        <v>8</v>
      </c>
      <c r="DE87" s="132">
        <v>10</v>
      </c>
      <c r="DF87" s="132">
        <v>12</v>
      </c>
      <c r="DG87" s="132">
        <v>10</v>
      </c>
      <c r="DH87" s="132">
        <v>12</v>
      </c>
      <c r="DI87" s="87"/>
      <c r="DJ87" s="87"/>
      <c r="DK87" s="87"/>
      <c r="DL87" s="87"/>
      <c r="DM87" s="87"/>
      <c r="DN87" s="87"/>
      <c r="DO87" s="87"/>
      <c r="DP87" s="87"/>
      <c r="DQ87" s="87"/>
      <c r="DR87" s="87"/>
      <c r="DS87" s="87"/>
      <c r="DT87" s="87"/>
      <c r="DU87" s="87"/>
      <c r="DV87" s="87"/>
      <c r="DW87" s="87"/>
      <c r="DX87" s="87"/>
      <c r="DY87" s="87"/>
      <c r="DZ87" s="72"/>
      <c r="EA87" s="95"/>
      <c r="EB87" s="95"/>
      <c r="EC87" s="87"/>
      <c r="ED87" s="87"/>
      <c r="EE87" s="87"/>
      <c r="EF87" s="87"/>
      <c r="EG87" s="87"/>
      <c r="EH87" s="87"/>
      <c r="EI87" s="87"/>
      <c r="EJ87" s="132"/>
      <c r="EK87" s="132"/>
      <c r="EL87" s="132"/>
      <c r="EM87" s="132"/>
      <c r="EN87" s="132"/>
      <c r="EO87" s="132"/>
      <c r="EP87" s="132"/>
      <c r="EQ87" s="132"/>
      <c r="ER87" s="132"/>
      <c r="ES87" s="132"/>
      <c r="ET87" s="132"/>
      <c r="EU87" s="132"/>
      <c r="FH87" s="87"/>
      <c r="FI87" s="87" t="s">
        <v>12</v>
      </c>
      <c r="FJ87" s="87">
        <v>0</v>
      </c>
      <c r="FK87" s="87">
        <v>0</v>
      </c>
      <c r="FL87" s="87">
        <v>2</v>
      </c>
      <c r="FM87" s="87">
        <v>2</v>
      </c>
      <c r="FN87" s="87">
        <v>4</v>
      </c>
      <c r="FO87" s="87">
        <v>4</v>
      </c>
      <c r="FP87" s="87">
        <v>6</v>
      </c>
      <c r="FQ87" s="87">
        <v>6</v>
      </c>
      <c r="FR87" s="87">
        <v>8</v>
      </c>
      <c r="FS87" s="87">
        <v>8</v>
      </c>
      <c r="FT87" s="87">
        <v>10</v>
      </c>
      <c r="FU87" s="87"/>
      <c r="FV87" s="87"/>
      <c r="FW87" s="87"/>
      <c r="FX87" s="87"/>
      <c r="FY87" s="87"/>
      <c r="FZ87" s="87"/>
      <c r="GA87" s="87"/>
      <c r="GB87" s="87"/>
      <c r="GC87" s="87"/>
      <c r="GD87" s="87"/>
      <c r="GE87" s="87"/>
      <c r="GF87" s="87"/>
      <c r="GG87" s="87"/>
      <c r="GH87" s="87"/>
      <c r="GI87" s="87"/>
      <c r="GJ87" s="87"/>
      <c r="GK87" s="87"/>
      <c r="GL87" s="87"/>
      <c r="GM87" s="87"/>
      <c r="GN87" s="87"/>
      <c r="GO87" s="87"/>
      <c r="GP87" s="87"/>
      <c r="GQ87" s="87"/>
      <c r="GR87" s="87"/>
      <c r="GS87" s="87"/>
      <c r="GT87" s="87"/>
      <c r="GU87" s="87"/>
      <c r="GV87" s="132"/>
      <c r="GW87" s="132"/>
      <c r="GX87" s="132"/>
    </row>
    <row r="88" spans="1:206" x14ac:dyDescent="0.25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5">
        <f>SUM(T66:T87)</f>
        <v>0</v>
      </c>
      <c r="U88" s="15">
        <f>SUM(U66:U87)</f>
        <v>0</v>
      </c>
      <c r="V88" s="87"/>
      <c r="W88" s="87"/>
      <c r="X88" s="87"/>
      <c r="Y88" s="87" t="s">
        <v>174</v>
      </c>
      <c r="Z88" s="87" t="s">
        <v>169</v>
      </c>
      <c r="AA88" s="87" t="s">
        <v>188</v>
      </c>
      <c r="AB88" s="88"/>
      <c r="AC88" s="88"/>
      <c r="AD88" s="87" t="s">
        <v>184</v>
      </c>
      <c r="AE88" s="87" t="s">
        <v>169</v>
      </c>
      <c r="AF88" s="87" t="s">
        <v>188</v>
      </c>
      <c r="AG88" s="88"/>
      <c r="AH88" s="88"/>
      <c r="AI88" s="87"/>
      <c r="AJ88" s="87"/>
      <c r="AK88" s="87"/>
      <c r="AL88" s="87" t="s">
        <v>171</v>
      </c>
      <c r="AM88" s="87">
        <v>0</v>
      </c>
      <c r="AN88" s="87">
        <v>2</v>
      </c>
      <c r="AO88" s="87">
        <v>0</v>
      </c>
      <c r="AP88" s="87">
        <v>0</v>
      </c>
      <c r="AQ88" s="87">
        <v>0</v>
      </c>
      <c r="AR88" s="87">
        <v>2</v>
      </c>
      <c r="AS88" s="87">
        <v>0</v>
      </c>
      <c r="AT88" s="87">
        <v>0</v>
      </c>
      <c r="AU88" s="87">
        <v>4</v>
      </c>
      <c r="AV88" s="87">
        <v>0</v>
      </c>
      <c r="AW88" s="87">
        <v>0</v>
      </c>
      <c r="AX88" s="87">
        <v>4</v>
      </c>
      <c r="AY88" s="87">
        <v>0</v>
      </c>
      <c r="AZ88" s="87">
        <v>2</v>
      </c>
      <c r="BA88" s="87">
        <v>0</v>
      </c>
      <c r="BB88" s="87">
        <v>0</v>
      </c>
      <c r="BC88" s="87">
        <v>2</v>
      </c>
      <c r="BD88" s="87">
        <v>0</v>
      </c>
      <c r="BE88" s="87">
        <v>0</v>
      </c>
      <c r="BF88" s="87">
        <v>2</v>
      </c>
      <c r="BG88" s="87">
        <v>0</v>
      </c>
      <c r="BH88" s="87">
        <v>0</v>
      </c>
      <c r="BI88" s="87">
        <v>4</v>
      </c>
      <c r="BJ88" s="87">
        <v>0</v>
      </c>
      <c r="BK88" s="87">
        <v>0</v>
      </c>
      <c r="BL88" s="87">
        <v>0</v>
      </c>
      <c r="BM88" s="87">
        <v>0</v>
      </c>
      <c r="BN88" s="87">
        <v>2</v>
      </c>
      <c r="BO88" s="87">
        <v>0</v>
      </c>
      <c r="BP88" s="87">
        <v>0</v>
      </c>
      <c r="BQ88" s="87">
        <v>2</v>
      </c>
      <c r="BR88" s="87">
        <v>0</v>
      </c>
      <c r="BS88" s="87">
        <v>2</v>
      </c>
      <c r="BT88" s="87">
        <v>0</v>
      </c>
      <c r="BU88" s="87">
        <v>0</v>
      </c>
      <c r="BV88" s="87">
        <v>0</v>
      </c>
      <c r="BW88" s="87">
        <v>0</v>
      </c>
      <c r="BX88" s="87">
        <v>0</v>
      </c>
      <c r="BY88" s="87">
        <v>2</v>
      </c>
      <c r="BZ88" s="87">
        <v>0</v>
      </c>
      <c r="CA88" s="87">
        <v>0</v>
      </c>
      <c r="CB88" s="87">
        <v>2</v>
      </c>
      <c r="CC88" s="87">
        <v>0</v>
      </c>
      <c r="CD88" s="87">
        <v>0</v>
      </c>
      <c r="CE88" s="87">
        <v>0</v>
      </c>
      <c r="CF88" s="87">
        <v>0</v>
      </c>
      <c r="CG88" s="87">
        <v>0</v>
      </c>
      <c r="CH88" s="87">
        <v>0</v>
      </c>
      <c r="CI88" s="87">
        <v>0</v>
      </c>
      <c r="CJ88" s="87">
        <v>0</v>
      </c>
      <c r="CK88" s="87">
        <v>0</v>
      </c>
      <c r="CL88" s="87"/>
      <c r="CM88" s="132" t="s">
        <v>735</v>
      </c>
      <c r="CN88" s="132">
        <v>0</v>
      </c>
      <c r="CO88" s="132">
        <v>0</v>
      </c>
      <c r="CP88" s="132">
        <v>0</v>
      </c>
      <c r="CQ88" s="132">
        <v>0</v>
      </c>
      <c r="CR88" s="132">
        <v>4</v>
      </c>
      <c r="CS88" s="132">
        <v>4</v>
      </c>
      <c r="CT88" s="132">
        <v>4</v>
      </c>
      <c r="CU88" s="132">
        <v>8</v>
      </c>
      <c r="CV88" s="132">
        <v>8</v>
      </c>
      <c r="CW88" s="132">
        <v>8</v>
      </c>
      <c r="CX88" s="132">
        <v>12</v>
      </c>
      <c r="CY88" s="132">
        <v>12</v>
      </c>
      <c r="CZ88" s="132">
        <v>12</v>
      </c>
      <c r="DA88" s="132">
        <v>16</v>
      </c>
      <c r="DB88" s="132">
        <v>16</v>
      </c>
      <c r="DC88" s="132">
        <v>16</v>
      </c>
      <c r="DD88" s="132">
        <v>20</v>
      </c>
      <c r="DE88" s="132">
        <v>20</v>
      </c>
      <c r="DF88" s="132">
        <v>20</v>
      </c>
      <c r="DG88" s="132">
        <v>24</v>
      </c>
      <c r="DH88" s="132">
        <v>24</v>
      </c>
      <c r="DI88" s="87"/>
      <c r="DJ88" s="87"/>
      <c r="DK88" s="87"/>
      <c r="DL88" s="87"/>
      <c r="DM88" s="87"/>
      <c r="DN88" s="87"/>
      <c r="DO88" s="87"/>
      <c r="DP88" s="87"/>
      <c r="DQ88" s="87"/>
      <c r="DR88" s="87"/>
      <c r="DS88" s="87"/>
      <c r="DT88" s="87"/>
      <c r="DU88" s="87"/>
      <c r="DV88" s="87"/>
      <c r="DW88" s="87"/>
      <c r="DX88" s="87"/>
      <c r="DY88" s="87"/>
      <c r="DZ88" s="72"/>
      <c r="EA88" s="72"/>
      <c r="EB88" s="72"/>
      <c r="EC88" s="132"/>
      <c r="ED88" s="132"/>
      <c r="EE88" s="132"/>
      <c r="EF88" s="132"/>
      <c r="EG88" s="132"/>
      <c r="EH88" s="132"/>
      <c r="EI88" s="132"/>
      <c r="EJ88" s="132"/>
      <c r="EK88" s="132"/>
      <c r="EL88" s="132"/>
      <c r="EM88" s="132"/>
      <c r="EN88" s="132"/>
      <c r="EO88" s="132"/>
      <c r="EP88" s="132"/>
      <c r="EQ88" s="132"/>
      <c r="ER88" s="132"/>
      <c r="ES88" s="132"/>
      <c r="ET88" s="132"/>
      <c r="EU88" s="132"/>
      <c r="EV88" s="87" t="s">
        <v>681</v>
      </c>
      <c r="EW88" s="87"/>
      <c r="EX88" s="87"/>
      <c r="EY88" s="87"/>
      <c r="EZ88" s="87"/>
      <c r="FA88" s="87"/>
      <c r="FB88" s="87"/>
      <c r="FC88" s="87"/>
      <c r="FD88" s="87"/>
      <c r="FE88" s="87"/>
      <c r="FF88" s="87"/>
      <c r="FG88" s="87"/>
      <c r="FH88" s="87"/>
      <c r="FU88" s="87"/>
      <c r="FV88" s="87"/>
      <c r="FW88" s="87"/>
      <c r="FX88" s="87"/>
      <c r="FY88" s="87"/>
      <c r="FZ88" s="87"/>
      <c r="GA88" s="87"/>
      <c r="GB88" s="87"/>
      <c r="GC88" s="87"/>
      <c r="GD88" s="87"/>
      <c r="GE88" s="87"/>
      <c r="GF88" s="87"/>
      <c r="GG88" s="87"/>
      <c r="GH88" s="87"/>
      <c r="GI88" s="87"/>
      <c r="GJ88" s="87"/>
      <c r="GK88" s="87"/>
      <c r="GL88" s="87"/>
      <c r="GM88" s="87"/>
      <c r="GN88" s="87"/>
      <c r="GO88" s="87"/>
      <c r="GP88" s="87"/>
      <c r="GQ88" s="87"/>
      <c r="GR88" s="87"/>
      <c r="GS88" s="87"/>
      <c r="GT88" s="87"/>
      <c r="GU88" s="87"/>
      <c r="GV88" s="132"/>
      <c r="GW88" s="132"/>
      <c r="GX88" s="132"/>
    </row>
    <row r="89" spans="1:206" x14ac:dyDescent="0.25">
      <c r="A89" s="18"/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87"/>
      <c r="W89" s="87"/>
      <c r="X89" s="87"/>
      <c r="Y89" s="84">
        <v>30</v>
      </c>
      <c r="Z89" s="87" t="s">
        <v>686</v>
      </c>
      <c r="AA89" s="87" t="s">
        <v>687</v>
      </c>
      <c r="AB89" s="87" t="s">
        <v>688</v>
      </c>
      <c r="AC89" s="87" t="s">
        <v>88</v>
      </c>
      <c r="AD89" s="87">
        <v>30</v>
      </c>
      <c r="AE89" s="87" t="s">
        <v>717</v>
      </c>
      <c r="AF89" s="87" t="s">
        <v>717</v>
      </c>
      <c r="AG89" s="93" t="s">
        <v>195</v>
      </c>
      <c r="AH89" s="93" t="s">
        <v>195</v>
      </c>
      <c r="AI89" s="87" t="s">
        <v>15</v>
      </c>
      <c r="AJ89" s="87"/>
      <c r="AK89" s="87"/>
      <c r="AL89" s="87" t="s">
        <v>16</v>
      </c>
      <c r="AM89" s="87">
        <v>0</v>
      </c>
      <c r="AN89" s="87">
        <v>0</v>
      </c>
      <c r="AO89" s="87">
        <v>2</v>
      </c>
      <c r="AP89" s="87">
        <v>2</v>
      </c>
      <c r="AQ89" s="87">
        <v>2</v>
      </c>
      <c r="AR89" s="87">
        <v>2</v>
      </c>
      <c r="AS89" s="87">
        <v>4</v>
      </c>
      <c r="AT89" s="87">
        <v>4</v>
      </c>
      <c r="AU89" s="87">
        <v>6</v>
      </c>
      <c r="AV89" s="87">
        <v>8</v>
      </c>
      <c r="AW89" s="87">
        <v>6</v>
      </c>
      <c r="AX89" s="87">
        <v>8</v>
      </c>
      <c r="AY89" s="87">
        <v>12</v>
      </c>
      <c r="AZ89" s="87">
        <v>10</v>
      </c>
      <c r="BA89" s="87">
        <v>8</v>
      </c>
      <c r="BB89" s="87">
        <v>12</v>
      </c>
      <c r="BC89" s="87">
        <v>12</v>
      </c>
      <c r="BD89" s="87">
        <v>0</v>
      </c>
      <c r="BE89" s="87">
        <v>14</v>
      </c>
      <c r="BF89" s="87">
        <v>14</v>
      </c>
      <c r="BG89" s="87">
        <v>2</v>
      </c>
      <c r="BH89" s="87">
        <v>16</v>
      </c>
      <c r="BI89" s="87">
        <v>8</v>
      </c>
      <c r="BJ89" s="87">
        <v>4</v>
      </c>
      <c r="BK89" s="87">
        <v>18</v>
      </c>
      <c r="BL89" s="87">
        <v>34</v>
      </c>
      <c r="BM89" s="87">
        <v>6</v>
      </c>
      <c r="BN89" s="87">
        <v>6</v>
      </c>
      <c r="BO89" s="87">
        <v>36</v>
      </c>
      <c r="BP89" s="87">
        <v>8</v>
      </c>
      <c r="BQ89" s="87">
        <v>8</v>
      </c>
      <c r="BR89" s="87">
        <v>0</v>
      </c>
      <c r="BS89" s="87">
        <v>4</v>
      </c>
      <c r="BT89" s="87">
        <v>26</v>
      </c>
      <c r="BU89" s="87">
        <v>0</v>
      </c>
      <c r="BV89" s="87">
        <v>12</v>
      </c>
      <c r="BW89" s="87">
        <v>28</v>
      </c>
      <c r="BX89" s="87">
        <v>0</v>
      </c>
      <c r="BY89" s="87">
        <v>0</v>
      </c>
      <c r="BZ89" s="87">
        <v>30</v>
      </c>
      <c r="CA89" s="87">
        <v>2</v>
      </c>
      <c r="CB89" s="87">
        <v>2</v>
      </c>
      <c r="CC89" s="87">
        <v>0</v>
      </c>
      <c r="CD89" s="87">
        <v>4</v>
      </c>
      <c r="CE89" s="87">
        <v>20</v>
      </c>
      <c r="CF89" s="87">
        <v>0</v>
      </c>
      <c r="CG89" s="87">
        <v>6</v>
      </c>
      <c r="CH89" s="87">
        <v>6</v>
      </c>
      <c r="CI89" s="87">
        <v>0</v>
      </c>
      <c r="CJ89" s="87">
        <v>10</v>
      </c>
      <c r="CK89" s="87">
        <v>24</v>
      </c>
      <c r="CL89" s="87"/>
      <c r="CM89" s="132"/>
      <c r="CN89" s="132"/>
      <c r="CO89" s="132"/>
      <c r="CP89" s="132"/>
      <c r="CQ89" s="132"/>
      <c r="CR89" s="132"/>
      <c r="CS89" s="132"/>
      <c r="CT89" s="132"/>
      <c r="CU89" s="132"/>
      <c r="CV89" s="132"/>
      <c r="CW89" s="132"/>
      <c r="CX89" s="132"/>
      <c r="CY89" s="132"/>
      <c r="CZ89" s="132"/>
      <c r="DA89" s="132"/>
      <c r="DB89" s="132"/>
      <c r="DC89" s="132"/>
      <c r="DD89" s="132"/>
      <c r="DE89" s="132"/>
      <c r="DF89" s="132"/>
      <c r="DG89" s="132"/>
      <c r="DH89" s="132"/>
      <c r="DI89" s="87"/>
      <c r="DJ89" s="87"/>
      <c r="DK89" s="87"/>
      <c r="DL89" s="87"/>
      <c r="DM89" s="87"/>
      <c r="DN89" s="87"/>
      <c r="DO89" s="87"/>
      <c r="DP89" s="87"/>
      <c r="DQ89" s="87"/>
      <c r="DR89" s="87"/>
      <c r="DS89" s="87"/>
      <c r="DT89" s="87"/>
      <c r="DU89" s="87"/>
      <c r="DV89" s="87"/>
      <c r="DW89" s="87"/>
      <c r="DX89" s="87"/>
      <c r="DY89" s="87"/>
      <c r="DZ89" s="72"/>
      <c r="EA89" s="72"/>
      <c r="EB89" s="72"/>
      <c r="EC89" s="132"/>
      <c r="ED89" s="132"/>
      <c r="EE89" s="132"/>
      <c r="EF89" s="132"/>
      <c r="EG89" s="132"/>
      <c r="EH89" s="132"/>
      <c r="EI89" s="132"/>
      <c r="EJ89" s="132"/>
      <c r="EK89" s="132"/>
      <c r="EL89" s="132"/>
      <c r="EM89" s="132"/>
      <c r="EN89" s="132"/>
      <c r="EO89" s="132"/>
      <c r="EP89" s="132"/>
      <c r="EQ89" s="132"/>
      <c r="ER89" s="132"/>
      <c r="ES89" s="132"/>
      <c r="ET89" s="132"/>
      <c r="EU89" s="132"/>
      <c r="EV89" s="87"/>
      <c r="EW89" s="87">
        <v>0</v>
      </c>
      <c r="EX89" s="87">
        <v>1</v>
      </c>
      <c r="EY89" s="87">
        <v>2</v>
      </c>
      <c r="EZ89" s="87">
        <v>3</v>
      </c>
      <c r="FA89" s="87">
        <v>4</v>
      </c>
      <c r="FB89" s="87">
        <v>5</v>
      </c>
      <c r="FC89" s="87">
        <v>6</v>
      </c>
      <c r="FD89" s="87">
        <v>7</v>
      </c>
      <c r="FE89" s="87">
        <v>8</v>
      </c>
      <c r="FF89" s="87">
        <v>9</v>
      </c>
      <c r="FG89" s="87">
        <v>10</v>
      </c>
      <c r="FH89" s="87"/>
      <c r="FI89" s="87" t="s">
        <v>157</v>
      </c>
      <c r="FJ89" s="87"/>
      <c r="FK89" s="87"/>
      <c r="FL89" s="87"/>
      <c r="FM89" s="87"/>
      <c r="FN89" s="87"/>
      <c r="FO89" s="87"/>
      <c r="FP89" s="87"/>
      <c r="FQ89" s="87"/>
      <c r="FR89" s="87"/>
      <c r="FS89" s="87"/>
      <c r="FT89" s="87"/>
      <c r="FU89" s="87"/>
      <c r="FV89" s="87"/>
      <c r="FW89" s="87"/>
      <c r="FX89" s="87"/>
      <c r="FY89" s="87"/>
      <c r="FZ89" s="87"/>
      <c r="GA89" s="87"/>
      <c r="GB89" s="87"/>
      <c r="GC89" s="87"/>
      <c r="GD89" s="87"/>
      <c r="GE89" s="87"/>
      <c r="GF89" s="87"/>
      <c r="GG89" s="87"/>
      <c r="GH89" s="87"/>
      <c r="GI89" s="87"/>
      <c r="GJ89" s="87"/>
      <c r="GK89" s="87"/>
      <c r="GL89" s="87"/>
      <c r="GM89" s="87"/>
      <c r="GN89" s="87"/>
      <c r="GO89" s="87"/>
      <c r="GP89" s="87"/>
      <c r="GQ89" s="87"/>
      <c r="GR89" s="87"/>
      <c r="GS89" s="87"/>
      <c r="GT89" s="87"/>
      <c r="GU89" s="87"/>
      <c r="GV89" s="132"/>
      <c r="GW89" s="132"/>
      <c r="GX89" s="132"/>
    </row>
    <row r="90" spans="1:206" x14ac:dyDescent="0.25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87"/>
      <c r="W90" s="87"/>
      <c r="X90" s="87"/>
      <c r="Y90" s="84">
        <v>32</v>
      </c>
      <c r="Z90" s="87" t="s">
        <v>37</v>
      </c>
      <c r="AA90" s="87" t="s">
        <v>38</v>
      </c>
      <c r="AB90" s="87" t="s">
        <v>153</v>
      </c>
      <c r="AC90" s="87" t="s">
        <v>88</v>
      </c>
      <c r="AD90" s="87">
        <v>32</v>
      </c>
      <c r="AE90" s="87" t="s">
        <v>49</v>
      </c>
      <c r="AF90" s="87" t="s">
        <v>50</v>
      </c>
      <c r="AG90" s="93" t="s">
        <v>195</v>
      </c>
      <c r="AH90" s="93" t="s">
        <v>195</v>
      </c>
      <c r="AI90" s="87" t="s">
        <v>15</v>
      </c>
      <c r="AJ90" s="87"/>
      <c r="AK90" s="87"/>
      <c r="AL90" s="87" t="s">
        <v>30</v>
      </c>
      <c r="AM90" s="87">
        <v>0</v>
      </c>
      <c r="AN90" s="87">
        <v>0</v>
      </c>
      <c r="AO90" s="87">
        <v>0</v>
      </c>
      <c r="AP90" s="87">
        <v>2</v>
      </c>
      <c r="AQ90" s="87">
        <v>2</v>
      </c>
      <c r="AR90" s="87">
        <v>2</v>
      </c>
      <c r="AS90" s="87">
        <v>4</v>
      </c>
      <c r="AT90" s="87">
        <v>4</v>
      </c>
      <c r="AU90" s="87">
        <v>2</v>
      </c>
      <c r="AV90" s="87">
        <v>4</v>
      </c>
      <c r="AW90" s="87">
        <v>6</v>
      </c>
      <c r="AX90" s="87">
        <v>4</v>
      </c>
      <c r="AY90" s="87">
        <v>4</v>
      </c>
      <c r="AZ90" s="87">
        <v>6</v>
      </c>
      <c r="BA90" s="87">
        <v>8</v>
      </c>
      <c r="BB90" s="87">
        <v>8</v>
      </c>
      <c r="BC90" s="87">
        <v>8</v>
      </c>
      <c r="BD90" s="87">
        <v>22</v>
      </c>
      <c r="BE90" s="87">
        <v>10</v>
      </c>
      <c r="BF90" s="87">
        <v>10</v>
      </c>
      <c r="BG90" s="87">
        <v>24</v>
      </c>
      <c r="BH90" s="87">
        <v>12</v>
      </c>
      <c r="BI90" s="87">
        <v>18</v>
      </c>
      <c r="BJ90" s="87">
        <v>26</v>
      </c>
      <c r="BK90" s="87">
        <v>14</v>
      </c>
      <c r="BL90" s="87">
        <v>0</v>
      </c>
      <c r="BM90" s="87">
        <v>28</v>
      </c>
      <c r="BN90" s="87">
        <v>28</v>
      </c>
      <c r="BO90" s="87">
        <v>2</v>
      </c>
      <c r="BP90" s="87">
        <v>30</v>
      </c>
      <c r="BQ90" s="87">
        <v>30</v>
      </c>
      <c r="BR90" s="87">
        <v>40</v>
      </c>
      <c r="BS90" s="87">
        <v>36</v>
      </c>
      <c r="BT90" s="87">
        <v>18</v>
      </c>
      <c r="BU90" s="87">
        <v>44</v>
      </c>
      <c r="BV90" s="87">
        <v>34</v>
      </c>
      <c r="BW90" s="87">
        <v>20</v>
      </c>
      <c r="BX90" s="87">
        <v>48</v>
      </c>
      <c r="BY90" s="87">
        <v>48</v>
      </c>
      <c r="BZ90" s="87">
        <v>22</v>
      </c>
      <c r="CA90" s="87">
        <v>50</v>
      </c>
      <c r="CB90" s="87">
        <v>50</v>
      </c>
      <c r="CC90" s="87">
        <v>54</v>
      </c>
      <c r="CD90" s="87">
        <v>52</v>
      </c>
      <c r="CE90" s="87">
        <v>38</v>
      </c>
      <c r="CF90" s="87">
        <v>58</v>
      </c>
      <c r="CG90" s="87">
        <v>54</v>
      </c>
      <c r="CH90" s="87">
        <v>54</v>
      </c>
      <c r="CI90" s="87">
        <v>62</v>
      </c>
      <c r="CJ90" s="87">
        <v>54</v>
      </c>
      <c r="CK90" s="87">
        <v>42</v>
      </c>
      <c r="CL90" s="87"/>
      <c r="CM90" s="132" t="s">
        <v>685</v>
      </c>
      <c r="CN90" s="132">
        <v>0</v>
      </c>
      <c r="CO90" s="132">
        <v>1</v>
      </c>
      <c r="CP90" s="132">
        <v>2</v>
      </c>
      <c r="CQ90" s="132">
        <v>3</v>
      </c>
      <c r="CR90" s="132">
        <v>4</v>
      </c>
      <c r="CS90" s="132">
        <v>5</v>
      </c>
      <c r="CT90" s="132">
        <v>6</v>
      </c>
      <c r="CU90" s="132">
        <v>7</v>
      </c>
      <c r="CV90" s="132">
        <v>8</v>
      </c>
      <c r="CW90" s="132">
        <v>9</v>
      </c>
      <c r="CX90" s="132">
        <v>10</v>
      </c>
      <c r="CY90" s="132">
        <v>11</v>
      </c>
      <c r="CZ90" s="132">
        <v>12</v>
      </c>
      <c r="DA90" s="132">
        <v>13</v>
      </c>
      <c r="DB90" s="132">
        <v>14</v>
      </c>
      <c r="DC90" s="132">
        <v>15</v>
      </c>
      <c r="DD90" s="132">
        <v>16</v>
      </c>
      <c r="DE90" s="132">
        <v>17</v>
      </c>
      <c r="DF90" s="132">
        <v>18</v>
      </c>
      <c r="DG90" s="132">
        <v>19</v>
      </c>
      <c r="DH90" s="132">
        <v>20</v>
      </c>
      <c r="DI90" s="87"/>
      <c r="DJ90" s="87"/>
      <c r="DK90" s="87"/>
      <c r="DL90" s="87"/>
      <c r="DM90" s="87"/>
      <c r="DN90" s="87"/>
      <c r="DO90" s="87"/>
      <c r="DP90" s="87"/>
      <c r="DQ90" s="87"/>
      <c r="DR90" s="87"/>
      <c r="DS90" s="87"/>
      <c r="DT90" s="87"/>
      <c r="DU90" s="87"/>
      <c r="DV90" s="87"/>
      <c r="DW90" s="87"/>
      <c r="DX90" s="87"/>
      <c r="DY90" s="87"/>
      <c r="DZ90" s="72"/>
      <c r="EA90" s="72"/>
      <c r="EB90" s="72"/>
      <c r="EC90" s="132"/>
      <c r="ED90" s="132"/>
      <c r="EE90" s="132"/>
      <c r="EF90" s="132"/>
      <c r="EG90" s="132"/>
      <c r="EH90" s="132"/>
      <c r="EI90" s="132"/>
      <c r="EJ90" s="132"/>
      <c r="EK90" s="132"/>
      <c r="EL90" s="132"/>
      <c r="EM90" s="132"/>
      <c r="EN90" s="132"/>
      <c r="EO90" s="132"/>
      <c r="EP90" s="132"/>
      <c r="EQ90" s="132"/>
      <c r="ER90" s="132"/>
      <c r="ES90" s="132"/>
      <c r="ET90" s="132"/>
      <c r="EU90" s="132"/>
      <c r="EV90" s="87" t="s">
        <v>260</v>
      </c>
      <c r="EW90" s="87">
        <v>0</v>
      </c>
      <c r="EX90" s="87">
        <v>0</v>
      </c>
      <c r="EY90" s="87">
        <v>0</v>
      </c>
      <c r="EZ90" s="87">
        <v>0</v>
      </c>
      <c r="FA90" s="87">
        <v>0</v>
      </c>
      <c r="FB90" s="87">
        <v>0</v>
      </c>
      <c r="FC90" s="87">
        <v>0</v>
      </c>
      <c r="FD90" s="87">
        <v>0</v>
      </c>
      <c r="FE90" s="87">
        <v>0</v>
      </c>
      <c r="FF90" s="87">
        <v>0</v>
      </c>
      <c r="FG90" s="87">
        <v>0</v>
      </c>
      <c r="FH90" s="87"/>
      <c r="FI90" s="87"/>
      <c r="FJ90" s="87">
        <v>0</v>
      </c>
      <c r="FK90" s="87">
        <v>1</v>
      </c>
      <c r="FL90" s="87">
        <v>2</v>
      </c>
      <c r="FM90" s="87">
        <v>3</v>
      </c>
      <c r="FN90" s="87">
        <v>4</v>
      </c>
      <c r="FO90" s="87">
        <v>5</v>
      </c>
      <c r="FP90" s="87">
        <v>6</v>
      </c>
      <c r="FQ90" s="87">
        <v>7</v>
      </c>
      <c r="FR90" s="87">
        <v>8</v>
      </c>
      <c r="FS90" s="87">
        <v>9</v>
      </c>
      <c r="FT90" s="87">
        <v>10</v>
      </c>
      <c r="FU90" s="87"/>
      <c r="FV90" s="87"/>
      <c r="FW90" s="87"/>
      <c r="FX90" s="87"/>
      <c r="FY90" s="87"/>
      <c r="FZ90" s="87"/>
      <c r="GA90" s="87"/>
      <c r="GB90" s="87"/>
      <c r="GC90" s="87"/>
      <c r="GD90" s="87"/>
      <c r="GE90" s="87"/>
      <c r="GF90" s="87"/>
      <c r="GG90" s="87"/>
      <c r="GH90" s="87"/>
      <c r="GI90" s="87"/>
      <c r="GJ90" s="87"/>
      <c r="GK90" s="87"/>
      <c r="GL90" s="87"/>
      <c r="GM90" s="87"/>
      <c r="GN90" s="87"/>
      <c r="GO90" s="87"/>
      <c r="GP90" s="87"/>
      <c r="GQ90" s="87"/>
      <c r="GR90" s="87"/>
      <c r="GS90" s="87"/>
      <c r="GT90" s="87"/>
      <c r="GU90" s="87"/>
      <c r="GV90" s="132"/>
      <c r="GW90" s="132"/>
      <c r="GX90" s="132"/>
    </row>
    <row r="91" spans="1:206" x14ac:dyDescent="0.25">
      <c r="A91" s="18"/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87"/>
      <c r="W91" s="87"/>
      <c r="X91" s="87"/>
      <c r="Y91" s="84">
        <v>33</v>
      </c>
      <c r="Z91" s="87" t="s">
        <v>39</v>
      </c>
      <c r="AA91" s="87"/>
      <c r="AB91" s="87" t="s">
        <v>153</v>
      </c>
      <c r="AC91" s="87" t="s">
        <v>88</v>
      </c>
      <c r="AD91" s="87">
        <v>33</v>
      </c>
      <c r="AE91" s="87"/>
      <c r="AF91" s="87"/>
      <c r="AG91" s="93" t="s">
        <v>195</v>
      </c>
      <c r="AH91" s="93" t="s">
        <v>195</v>
      </c>
      <c r="AI91" s="87" t="s">
        <v>15</v>
      </c>
      <c r="AJ91" s="87"/>
      <c r="AK91" s="87"/>
      <c r="AL91" s="87" t="s">
        <v>592</v>
      </c>
      <c r="AM91" s="87">
        <v>0</v>
      </c>
      <c r="AN91" s="87">
        <f>((((SUM(AN86:AN90))/2)-1))*4</f>
        <v>0</v>
      </c>
      <c r="AO91" s="87">
        <f t="shared" ref="AO91:CK91" si="38">((((SUM(AO86:AO90))/2)-1))*4</f>
        <v>4</v>
      </c>
      <c r="AP91" s="87">
        <f t="shared" si="38"/>
        <v>4</v>
      </c>
      <c r="AQ91" s="87">
        <f t="shared" si="38"/>
        <v>8</v>
      </c>
      <c r="AR91" s="87">
        <f t="shared" si="38"/>
        <v>12</v>
      </c>
      <c r="AS91" s="87">
        <f t="shared" si="38"/>
        <v>12</v>
      </c>
      <c r="AT91" s="87">
        <f t="shared" si="38"/>
        <v>16</v>
      </c>
      <c r="AU91" s="87">
        <f t="shared" si="38"/>
        <v>20</v>
      </c>
      <c r="AV91" s="87">
        <f t="shared" si="38"/>
        <v>20</v>
      </c>
      <c r="AW91" s="87">
        <f t="shared" si="38"/>
        <v>24</v>
      </c>
      <c r="AX91" s="87">
        <f t="shared" si="38"/>
        <v>28</v>
      </c>
      <c r="AY91" s="87">
        <f t="shared" si="38"/>
        <v>28</v>
      </c>
      <c r="AZ91" s="87">
        <f t="shared" si="38"/>
        <v>32</v>
      </c>
      <c r="BA91" s="87">
        <f t="shared" si="38"/>
        <v>36</v>
      </c>
      <c r="BB91" s="87">
        <f t="shared" si="38"/>
        <v>36</v>
      </c>
      <c r="BC91" s="87">
        <f t="shared" si="38"/>
        <v>40</v>
      </c>
      <c r="BD91" s="87">
        <f t="shared" si="38"/>
        <v>40</v>
      </c>
      <c r="BE91" s="87">
        <f t="shared" si="38"/>
        <v>44</v>
      </c>
      <c r="BF91" s="87">
        <f t="shared" si="38"/>
        <v>48</v>
      </c>
      <c r="BG91" s="87">
        <f t="shared" si="38"/>
        <v>48</v>
      </c>
      <c r="BH91" s="87">
        <f t="shared" si="38"/>
        <v>52</v>
      </c>
      <c r="BI91" s="87">
        <f t="shared" si="38"/>
        <v>56</v>
      </c>
      <c r="BJ91" s="87">
        <f t="shared" si="38"/>
        <v>56</v>
      </c>
      <c r="BK91" s="87">
        <f t="shared" si="38"/>
        <v>60</v>
      </c>
      <c r="BL91" s="87">
        <f t="shared" si="38"/>
        <v>64</v>
      </c>
      <c r="BM91" s="87">
        <f t="shared" si="38"/>
        <v>64</v>
      </c>
      <c r="BN91" s="87">
        <f t="shared" si="38"/>
        <v>68</v>
      </c>
      <c r="BO91" s="87">
        <f t="shared" si="38"/>
        <v>72</v>
      </c>
      <c r="BP91" s="87">
        <f t="shared" si="38"/>
        <v>72</v>
      </c>
      <c r="BQ91" s="87">
        <f t="shared" si="38"/>
        <v>76</v>
      </c>
      <c r="BR91" s="87">
        <f t="shared" si="38"/>
        <v>76</v>
      </c>
      <c r="BS91" s="87">
        <f t="shared" si="38"/>
        <v>80</v>
      </c>
      <c r="BT91" s="87">
        <f t="shared" si="38"/>
        <v>84</v>
      </c>
      <c r="BU91" s="87">
        <f t="shared" si="38"/>
        <v>84</v>
      </c>
      <c r="BV91" s="87">
        <f t="shared" si="38"/>
        <v>88</v>
      </c>
      <c r="BW91" s="87">
        <f t="shared" si="38"/>
        <v>92</v>
      </c>
      <c r="BX91" s="87">
        <f t="shared" si="38"/>
        <v>92</v>
      </c>
      <c r="BY91" s="87">
        <f t="shared" si="38"/>
        <v>96</v>
      </c>
      <c r="BZ91" s="87">
        <f t="shared" si="38"/>
        <v>100</v>
      </c>
      <c r="CA91" s="87">
        <f t="shared" si="38"/>
        <v>100</v>
      </c>
      <c r="CB91" s="87">
        <f t="shared" si="38"/>
        <v>104</v>
      </c>
      <c r="CC91" s="87">
        <f t="shared" si="38"/>
        <v>104</v>
      </c>
      <c r="CD91" s="87">
        <f t="shared" si="38"/>
        <v>108</v>
      </c>
      <c r="CE91" s="87">
        <f t="shared" si="38"/>
        <v>112</v>
      </c>
      <c r="CF91" s="87">
        <f t="shared" si="38"/>
        <v>112</v>
      </c>
      <c r="CG91" s="87">
        <f t="shared" si="38"/>
        <v>116</v>
      </c>
      <c r="CH91" s="87">
        <f t="shared" si="38"/>
        <v>120</v>
      </c>
      <c r="CI91" s="87">
        <f t="shared" si="38"/>
        <v>120</v>
      </c>
      <c r="CJ91" s="87">
        <f t="shared" si="38"/>
        <v>124</v>
      </c>
      <c r="CK91" s="87">
        <f t="shared" si="38"/>
        <v>128</v>
      </c>
      <c r="CL91" s="87"/>
      <c r="CM91" s="132" t="s">
        <v>171</v>
      </c>
      <c r="CN91" s="132">
        <v>0</v>
      </c>
      <c r="CO91" s="132">
        <v>2</v>
      </c>
      <c r="CP91" s="132">
        <v>0</v>
      </c>
      <c r="CQ91" s="132">
        <v>4</v>
      </c>
      <c r="CR91" s="132">
        <v>2</v>
      </c>
      <c r="CS91" s="132">
        <v>0</v>
      </c>
      <c r="CT91" s="132">
        <v>4</v>
      </c>
      <c r="CU91" s="132">
        <v>2</v>
      </c>
      <c r="CV91" s="132">
        <v>0</v>
      </c>
      <c r="CW91" s="132">
        <v>4</v>
      </c>
      <c r="CX91" s="132">
        <v>2</v>
      </c>
      <c r="CY91" s="132">
        <v>0</v>
      </c>
      <c r="CZ91" s="132">
        <v>4</v>
      </c>
      <c r="DA91" s="132">
        <v>2</v>
      </c>
      <c r="DB91" s="132">
        <v>0</v>
      </c>
      <c r="DC91" s="132">
        <v>4</v>
      </c>
      <c r="DD91" s="132">
        <v>2</v>
      </c>
      <c r="DE91" s="132">
        <v>0</v>
      </c>
      <c r="DF91" s="132">
        <v>4</v>
      </c>
      <c r="DG91" s="132">
        <v>2</v>
      </c>
      <c r="DH91" s="132">
        <v>0</v>
      </c>
      <c r="DI91" s="87"/>
      <c r="DJ91" s="87"/>
      <c r="DK91" s="87"/>
      <c r="DL91" s="87"/>
      <c r="DM91" s="87"/>
      <c r="DN91" s="87"/>
      <c r="DO91" s="87"/>
      <c r="DP91" s="87"/>
      <c r="DQ91" s="87"/>
      <c r="DR91" s="87"/>
      <c r="DS91" s="87"/>
      <c r="DT91" s="87"/>
      <c r="DU91" s="87"/>
      <c r="DV91" s="87"/>
      <c r="DW91" s="87"/>
      <c r="DX91" s="87"/>
      <c r="DY91" s="87"/>
      <c r="DZ91" s="72"/>
      <c r="EA91" s="72"/>
      <c r="EB91" s="72"/>
      <c r="EC91" s="132"/>
      <c r="ED91" s="132"/>
      <c r="EE91" s="132"/>
      <c r="EF91" s="132"/>
      <c r="EG91" s="132"/>
      <c r="EH91" s="132"/>
      <c r="EI91" s="132"/>
      <c r="EJ91" s="132"/>
      <c r="EK91" s="132"/>
      <c r="EL91" s="132"/>
      <c r="EM91" s="132"/>
      <c r="EN91" s="132"/>
      <c r="EO91" s="132"/>
      <c r="EP91" s="132"/>
      <c r="EQ91" s="132"/>
      <c r="ER91" s="132"/>
      <c r="ES91" s="132"/>
      <c r="ET91" s="132"/>
      <c r="EU91" s="132"/>
      <c r="EV91" s="87" t="s">
        <v>10</v>
      </c>
      <c r="EW91" s="87">
        <v>0</v>
      </c>
      <c r="EX91" s="87">
        <v>0</v>
      </c>
      <c r="EY91" s="87">
        <v>0</v>
      </c>
      <c r="EZ91" s="87">
        <v>0</v>
      </c>
      <c r="FA91" s="87">
        <v>0</v>
      </c>
      <c r="FB91" s="87">
        <v>0</v>
      </c>
      <c r="FC91" s="87">
        <v>0</v>
      </c>
      <c r="FD91" s="87">
        <v>0</v>
      </c>
      <c r="FE91" s="87">
        <v>0</v>
      </c>
      <c r="FF91" s="87">
        <v>0</v>
      </c>
      <c r="FG91" s="87">
        <v>0</v>
      </c>
      <c r="FH91" s="87"/>
      <c r="FI91" s="87" t="s">
        <v>260</v>
      </c>
      <c r="FJ91" s="87">
        <v>0</v>
      </c>
      <c r="FK91" s="87">
        <v>0</v>
      </c>
      <c r="FL91" s="87">
        <f t="shared" ref="FL91:FL99" si="39">2*AK230</f>
        <v>0</v>
      </c>
      <c r="FM91" s="87">
        <v>0</v>
      </c>
      <c r="FN91" s="87">
        <v>0</v>
      </c>
      <c r="FO91" s="87">
        <v>0</v>
      </c>
      <c r="FP91" s="87">
        <v>0</v>
      </c>
      <c r="FQ91" s="87">
        <v>0</v>
      </c>
      <c r="FR91" s="87">
        <v>0</v>
      </c>
      <c r="FS91" s="87">
        <v>0</v>
      </c>
      <c r="FT91" s="87">
        <v>0</v>
      </c>
      <c r="FU91" s="87"/>
      <c r="FV91" s="87"/>
      <c r="FW91" s="87"/>
      <c r="FX91" s="87"/>
      <c r="FY91" s="87"/>
      <c r="FZ91" s="87"/>
      <c r="GA91" s="87"/>
      <c r="GB91" s="87"/>
      <c r="GC91" s="87"/>
      <c r="GD91" s="87"/>
      <c r="GE91" s="87"/>
      <c r="GF91" s="87"/>
      <c r="GG91" s="87"/>
      <c r="GH91" s="87"/>
      <c r="GI91" s="87"/>
      <c r="GJ91" s="87"/>
      <c r="GK91" s="87"/>
      <c r="GL91" s="87"/>
      <c r="GM91" s="87"/>
      <c r="GN91" s="87"/>
      <c r="GO91" s="87"/>
      <c r="GP91" s="87"/>
      <c r="GQ91" s="87"/>
      <c r="GR91" s="87"/>
      <c r="GS91" s="87"/>
      <c r="GT91" s="87"/>
      <c r="GU91" s="87"/>
      <c r="GV91" s="132"/>
      <c r="GW91" s="132"/>
      <c r="GX91" s="132"/>
    </row>
    <row r="92" spans="1:206" x14ac:dyDescent="0.25">
      <c r="A92" s="18"/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87"/>
      <c r="W92" s="87"/>
      <c r="X92" s="87"/>
      <c r="Y92" s="84">
        <v>34</v>
      </c>
      <c r="Z92" s="87"/>
      <c r="AA92" s="87"/>
      <c r="AB92" s="87" t="s">
        <v>153</v>
      </c>
      <c r="AC92" s="87" t="s">
        <v>88</v>
      </c>
      <c r="AD92" s="87">
        <v>34</v>
      </c>
      <c r="AE92" s="87" t="s">
        <v>51</v>
      </c>
      <c r="AF92" s="87"/>
      <c r="AG92" s="93" t="s">
        <v>195</v>
      </c>
      <c r="AH92" s="93" t="s">
        <v>195</v>
      </c>
      <c r="AI92" s="87" t="s">
        <v>15</v>
      </c>
      <c r="AJ92" s="87"/>
      <c r="AK92" s="87"/>
      <c r="AL92" s="87"/>
      <c r="AM92" s="87"/>
      <c r="AN92" s="87"/>
      <c r="AO92" s="87"/>
      <c r="AP92" s="87"/>
      <c r="AQ92" s="87"/>
      <c r="AR92" s="87"/>
      <c r="AS92" s="87"/>
      <c r="AT92" s="87"/>
      <c r="AU92" s="87"/>
      <c r="AV92" s="87"/>
      <c r="AW92" s="87"/>
      <c r="AX92" s="87"/>
      <c r="AY92" s="87"/>
      <c r="AZ92" s="87"/>
      <c r="BA92" s="87"/>
      <c r="BB92" s="87"/>
      <c r="BC92" s="87"/>
      <c r="BD92" s="87"/>
      <c r="BE92" s="87"/>
      <c r="BF92" s="87"/>
      <c r="BG92" s="87"/>
      <c r="BH92" s="87"/>
      <c r="BI92" s="87"/>
      <c r="BJ92" s="87"/>
      <c r="BK92" s="87"/>
      <c r="BL92" s="87"/>
      <c r="BM92" s="87"/>
      <c r="BN92" s="87"/>
      <c r="BO92" s="87"/>
      <c r="BP92" s="87"/>
      <c r="BQ92" s="87"/>
      <c r="BR92" s="87"/>
      <c r="BS92" s="87"/>
      <c r="BT92" s="87"/>
      <c r="BU92" s="87"/>
      <c r="BV92" s="87"/>
      <c r="BW92" s="87"/>
      <c r="BX92" s="87"/>
      <c r="BY92" s="87"/>
      <c r="BZ92" s="87"/>
      <c r="CA92" s="87"/>
      <c r="CB92" s="87"/>
      <c r="CC92" s="87"/>
      <c r="CD92" s="87"/>
      <c r="CE92" s="87"/>
      <c r="CF92" s="87"/>
      <c r="CG92" s="87"/>
      <c r="CH92" s="87"/>
      <c r="CI92" s="87"/>
      <c r="CJ92" s="87"/>
      <c r="CK92" s="87"/>
      <c r="CL92" s="87"/>
      <c r="CM92" s="132" t="s">
        <v>30</v>
      </c>
      <c r="CN92" s="132">
        <v>0</v>
      </c>
      <c r="CO92" s="132">
        <v>0</v>
      </c>
      <c r="CP92" s="132">
        <v>2</v>
      </c>
      <c r="CQ92" s="132">
        <v>0</v>
      </c>
      <c r="CR92" s="132">
        <v>2</v>
      </c>
      <c r="CS92" s="132">
        <v>4</v>
      </c>
      <c r="CT92" s="132">
        <v>2</v>
      </c>
      <c r="CU92" s="132">
        <v>4</v>
      </c>
      <c r="CV92" s="132">
        <v>6</v>
      </c>
      <c r="CW92" s="132">
        <v>4</v>
      </c>
      <c r="CX92" s="132">
        <v>6</v>
      </c>
      <c r="CY92" s="132">
        <v>8</v>
      </c>
      <c r="CZ92" s="132">
        <v>6</v>
      </c>
      <c r="DA92" s="132">
        <v>8</v>
      </c>
      <c r="DB92" s="132">
        <v>10</v>
      </c>
      <c r="DC92" s="132">
        <v>8</v>
      </c>
      <c r="DD92" s="132">
        <v>10</v>
      </c>
      <c r="DE92" s="132">
        <v>12</v>
      </c>
      <c r="DF92" s="132">
        <v>10</v>
      </c>
      <c r="DG92" s="132">
        <v>12</v>
      </c>
      <c r="DH92" s="132">
        <v>14</v>
      </c>
      <c r="DI92" s="87"/>
      <c r="DJ92" s="87"/>
      <c r="DK92" s="87"/>
      <c r="DL92" s="87"/>
      <c r="DM92" s="87"/>
      <c r="DN92" s="87"/>
      <c r="DO92" s="87"/>
      <c r="DP92" s="87"/>
      <c r="DQ92" s="87"/>
      <c r="DR92" s="87"/>
      <c r="DS92" s="87"/>
      <c r="DT92" s="87"/>
      <c r="DU92" s="87"/>
      <c r="DV92" s="87"/>
      <c r="DW92" s="87"/>
      <c r="DX92" s="87"/>
      <c r="DY92" s="87"/>
      <c r="DZ92" s="72"/>
      <c r="EA92" s="72"/>
      <c r="EB92" s="72"/>
      <c r="EC92" s="132"/>
      <c r="ED92" s="132"/>
      <c r="EE92" s="132"/>
      <c r="EF92" s="132"/>
      <c r="EG92" s="132"/>
      <c r="EH92" s="132"/>
      <c r="EI92" s="132"/>
      <c r="EJ92" s="132"/>
      <c r="EK92" s="132"/>
      <c r="EL92" s="132"/>
      <c r="EM92" s="132"/>
      <c r="EN92" s="132"/>
      <c r="EO92" s="132"/>
      <c r="EP92" s="132"/>
      <c r="EQ92" s="132"/>
      <c r="ER92" s="132"/>
      <c r="ES92" s="132"/>
      <c r="ET92" s="132"/>
      <c r="EU92" s="132"/>
      <c r="EV92" s="87" t="s">
        <v>256</v>
      </c>
      <c r="EW92" s="87">
        <v>0</v>
      </c>
      <c r="EX92" s="87">
        <v>0</v>
      </c>
      <c r="EY92" s="87">
        <v>0</v>
      </c>
      <c r="EZ92" s="87">
        <v>0</v>
      </c>
      <c r="FA92" s="87">
        <v>0</v>
      </c>
      <c r="FB92" s="87">
        <v>0</v>
      </c>
      <c r="FC92" s="87">
        <v>0</v>
      </c>
      <c r="FD92" s="87">
        <v>2</v>
      </c>
      <c r="FE92" s="87">
        <v>0</v>
      </c>
      <c r="FF92" s="87">
        <v>0</v>
      </c>
      <c r="FG92" s="87">
        <v>0</v>
      </c>
      <c r="FH92" s="87"/>
      <c r="FI92" s="87" t="s">
        <v>10</v>
      </c>
      <c r="FJ92" s="87">
        <v>0</v>
      </c>
      <c r="FK92" s="87">
        <v>0</v>
      </c>
      <c r="FL92" s="87">
        <f t="shared" si="39"/>
        <v>0</v>
      </c>
      <c r="FM92" s="87">
        <v>0</v>
      </c>
      <c r="FN92" s="87">
        <v>2</v>
      </c>
      <c r="FO92" s="87">
        <v>0</v>
      </c>
      <c r="FP92" s="87">
        <v>2</v>
      </c>
      <c r="FQ92" s="87">
        <v>0</v>
      </c>
      <c r="FR92" s="87">
        <v>0</v>
      </c>
      <c r="FS92" s="87">
        <v>0</v>
      </c>
      <c r="FT92" s="87">
        <v>0</v>
      </c>
      <c r="FU92" s="87"/>
      <c r="FV92" s="87"/>
      <c r="FW92" s="87"/>
      <c r="FX92" s="87"/>
      <c r="FY92" s="87"/>
      <c r="FZ92" s="87"/>
      <c r="GA92" s="87"/>
      <c r="GB92" s="87"/>
      <c r="GC92" s="87"/>
      <c r="GD92" s="87"/>
      <c r="GE92" s="87"/>
      <c r="GF92" s="87"/>
      <c r="GG92" s="87"/>
      <c r="GH92" s="87"/>
      <c r="GI92" s="87"/>
      <c r="GJ92" s="87"/>
      <c r="GK92" s="87"/>
      <c r="GL92" s="87"/>
      <c r="GM92" s="87"/>
      <c r="GN92" s="87"/>
      <c r="GO92" s="87"/>
      <c r="GP92" s="87"/>
      <c r="GQ92" s="87"/>
      <c r="GR92" s="87"/>
      <c r="GS92" s="87"/>
      <c r="GT92" s="87"/>
      <c r="GU92" s="87"/>
      <c r="GV92" s="132"/>
      <c r="GW92" s="132"/>
      <c r="GX92" s="132"/>
    </row>
    <row r="93" spans="1:206" x14ac:dyDescent="0.25">
      <c r="A93" s="18"/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87"/>
      <c r="W93" s="87"/>
      <c r="X93" s="87"/>
      <c r="Y93" s="84">
        <v>35</v>
      </c>
      <c r="Z93" s="87" t="s">
        <v>40</v>
      </c>
      <c r="AA93" s="87" t="s">
        <v>41</v>
      </c>
      <c r="AB93" s="87" t="s">
        <v>153</v>
      </c>
      <c r="AC93" s="87" t="s">
        <v>88</v>
      </c>
      <c r="AD93" s="87">
        <v>35</v>
      </c>
      <c r="AE93" s="87" t="s">
        <v>52</v>
      </c>
      <c r="AF93" s="87" t="s">
        <v>53</v>
      </c>
      <c r="AG93" s="93" t="s">
        <v>195</v>
      </c>
      <c r="AH93" s="93" t="s">
        <v>195</v>
      </c>
      <c r="AI93" s="87" t="s">
        <v>15</v>
      </c>
      <c r="AJ93" s="87"/>
      <c r="AK93" s="87"/>
      <c r="AL93" s="87"/>
      <c r="AM93" s="87">
        <v>0</v>
      </c>
      <c r="AN93" s="87">
        <v>2</v>
      </c>
      <c r="AO93" s="87">
        <v>4</v>
      </c>
      <c r="AP93" s="87">
        <v>6</v>
      </c>
      <c r="AQ93" s="87">
        <v>8</v>
      </c>
      <c r="AR93" s="87">
        <v>10</v>
      </c>
      <c r="AS93" s="87">
        <v>12</v>
      </c>
      <c r="AT93" s="87">
        <v>14</v>
      </c>
      <c r="AU93" s="87">
        <v>16</v>
      </c>
      <c r="AV93" s="87">
        <v>18</v>
      </c>
      <c r="AW93" s="87">
        <v>20</v>
      </c>
      <c r="AX93" s="87">
        <v>22</v>
      </c>
      <c r="AY93" s="87">
        <v>24</v>
      </c>
      <c r="AZ93" s="87">
        <v>26</v>
      </c>
      <c r="BA93" s="87">
        <v>28</v>
      </c>
      <c r="BB93" s="87">
        <v>30</v>
      </c>
      <c r="BC93" s="87">
        <v>32</v>
      </c>
      <c r="BD93" s="87">
        <v>34</v>
      </c>
      <c r="BE93" s="87">
        <v>36</v>
      </c>
      <c r="BF93" s="87">
        <v>38</v>
      </c>
      <c r="BG93" s="87">
        <v>40</v>
      </c>
      <c r="BH93" s="87">
        <v>42</v>
      </c>
      <c r="BI93" s="87">
        <v>44</v>
      </c>
      <c r="BJ93" s="87">
        <v>46</v>
      </c>
      <c r="BK93" s="87">
        <v>48</v>
      </c>
      <c r="BL93" s="87">
        <v>50</v>
      </c>
      <c r="BM93" s="87"/>
      <c r="BN93" s="87"/>
      <c r="BO93" s="87"/>
      <c r="BP93" s="87"/>
      <c r="BQ93" s="87"/>
      <c r="BR93" s="87"/>
      <c r="BS93" s="87"/>
      <c r="BT93" s="87"/>
      <c r="BU93" s="87"/>
      <c r="BV93" s="87"/>
      <c r="BW93" s="87"/>
      <c r="BX93" s="87"/>
      <c r="BY93" s="87"/>
      <c r="BZ93" s="87"/>
      <c r="CA93" s="87"/>
      <c r="CB93" s="87"/>
      <c r="CC93" s="87"/>
      <c r="CD93" s="87"/>
      <c r="CE93" s="87"/>
      <c r="CF93" s="87"/>
      <c r="CG93" s="87"/>
      <c r="CH93" s="87"/>
      <c r="CI93" s="87"/>
      <c r="CJ93" s="87"/>
      <c r="CK93" s="87"/>
      <c r="CL93" s="87"/>
      <c r="CM93" s="132" t="s">
        <v>592</v>
      </c>
      <c r="CN93" s="132">
        <v>0</v>
      </c>
      <c r="CO93" s="132">
        <v>0</v>
      </c>
      <c r="CP93" s="132">
        <v>0</v>
      </c>
      <c r="CQ93" s="132">
        <v>4</v>
      </c>
      <c r="CR93" s="132">
        <v>4</v>
      </c>
      <c r="CS93" s="132">
        <v>4</v>
      </c>
      <c r="CT93" s="132">
        <v>8</v>
      </c>
      <c r="CU93" s="132">
        <v>8</v>
      </c>
      <c r="CV93" s="132">
        <v>8</v>
      </c>
      <c r="CW93" s="132">
        <v>12</v>
      </c>
      <c r="CX93" s="132">
        <v>12</v>
      </c>
      <c r="CY93" s="132">
        <v>12</v>
      </c>
      <c r="CZ93" s="132">
        <v>16</v>
      </c>
      <c r="DA93" s="132">
        <v>16</v>
      </c>
      <c r="DB93" s="132">
        <v>16</v>
      </c>
      <c r="DC93" s="132">
        <v>20</v>
      </c>
      <c r="DD93" s="132">
        <v>20</v>
      </c>
      <c r="DE93" s="132">
        <v>20</v>
      </c>
      <c r="DF93" s="132">
        <v>24</v>
      </c>
      <c r="DG93" s="132">
        <v>24</v>
      </c>
      <c r="DH93" s="132">
        <v>24</v>
      </c>
      <c r="DI93" s="87"/>
      <c r="DJ93" s="87"/>
      <c r="DK93" s="87"/>
      <c r="DL93" s="87"/>
      <c r="DM93" s="87"/>
      <c r="DN93" s="87"/>
      <c r="DO93" s="87"/>
      <c r="DP93" s="87"/>
      <c r="DQ93" s="87"/>
      <c r="DR93" s="87"/>
      <c r="DS93" s="87"/>
      <c r="DT93" s="87"/>
      <c r="DU93" s="87"/>
      <c r="DV93" s="87"/>
      <c r="DW93" s="87"/>
      <c r="DX93" s="87"/>
      <c r="DY93" s="87"/>
      <c r="DZ93" s="72"/>
      <c r="EA93" s="72"/>
      <c r="EB93" s="72"/>
      <c r="EC93" s="132"/>
      <c r="ED93" s="132"/>
      <c r="EE93" s="132"/>
      <c r="EF93" s="132"/>
      <c r="EG93" s="132"/>
      <c r="EH93" s="132"/>
      <c r="EI93" s="132"/>
      <c r="EJ93" s="132"/>
      <c r="EK93" s="132"/>
      <c r="EL93" s="132"/>
      <c r="EM93" s="132"/>
      <c r="EN93" s="132"/>
      <c r="EO93" s="132"/>
      <c r="EP93" s="132"/>
      <c r="EQ93" s="132"/>
      <c r="ER93" s="132"/>
      <c r="ES93" s="132"/>
      <c r="ET93" s="132"/>
      <c r="EU93" s="132"/>
      <c r="EV93" s="87" t="s">
        <v>262</v>
      </c>
      <c r="EW93" s="87">
        <v>0</v>
      </c>
      <c r="EX93" s="87">
        <v>2</v>
      </c>
      <c r="EY93" s="87">
        <v>0</v>
      </c>
      <c r="EZ93" s="87">
        <v>2</v>
      </c>
      <c r="FA93" s="87">
        <v>0</v>
      </c>
      <c r="FB93" s="87">
        <v>2</v>
      </c>
      <c r="FC93" s="87">
        <v>0</v>
      </c>
      <c r="FD93" s="87">
        <v>0</v>
      </c>
      <c r="FE93" s="87">
        <v>0</v>
      </c>
      <c r="FF93" s="87">
        <v>0</v>
      </c>
      <c r="FG93" s="87">
        <v>0</v>
      </c>
      <c r="FH93" s="87"/>
      <c r="FI93" s="87" t="s">
        <v>256</v>
      </c>
      <c r="FJ93" s="87">
        <v>0</v>
      </c>
      <c r="FK93" s="87">
        <v>0</v>
      </c>
      <c r="FL93" s="87">
        <f t="shared" si="39"/>
        <v>0</v>
      </c>
      <c r="FM93" s="87">
        <v>0</v>
      </c>
      <c r="FN93" s="87">
        <v>0</v>
      </c>
      <c r="FO93" s="87">
        <v>0</v>
      </c>
      <c r="FP93" s="87">
        <v>0</v>
      </c>
      <c r="FQ93" s="87">
        <v>0</v>
      </c>
      <c r="FR93" s="87">
        <v>0</v>
      </c>
      <c r="FS93" s="87">
        <v>0</v>
      </c>
      <c r="FT93" s="87">
        <v>0</v>
      </c>
      <c r="FU93" s="87"/>
      <c r="FV93" s="87"/>
      <c r="FW93" s="87"/>
      <c r="FX93" s="87"/>
      <c r="FY93" s="87"/>
      <c r="FZ93" s="87"/>
      <c r="GA93" s="87"/>
      <c r="GB93" s="87"/>
      <c r="GC93" s="87"/>
      <c r="GD93" s="87"/>
      <c r="GE93" s="87"/>
      <c r="GF93" s="87"/>
      <c r="GG93" s="87"/>
      <c r="GH93" s="87"/>
      <c r="GI93" s="87"/>
      <c r="GJ93" s="87"/>
      <c r="GK93" s="87"/>
      <c r="GL93" s="87"/>
      <c r="GM93" s="87"/>
      <c r="GN93" s="87"/>
      <c r="GO93" s="87"/>
      <c r="GP93" s="87"/>
      <c r="GQ93" s="87"/>
      <c r="GR93" s="87"/>
      <c r="GS93" s="87"/>
      <c r="GT93" s="87"/>
      <c r="GU93" s="87"/>
      <c r="GV93" s="132"/>
      <c r="GW93" s="132"/>
      <c r="GX93" s="132"/>
    </row>
    <row r="94" spans="1:206" x14ac:dyDescent="0.25">
      <c r="A94" s="18"/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87"/>
      <c r="W94" s="87"/>
      <c r="X94" s="87"/>
      <c r="Y94" s="84">
        <v>38</v>
      </c>
      <c r="Z94" s="87" t="s">
        <v>42</v>
      </c>
      <c r="AA94" s="87"/>
      <c r="AB94" s="87" t="s">
        <v>153</v>
      </c>
      <c r="AC94" s="87" t="s">
        <v>88</v>
      </c>
      <c r="AD94" s="87">
        <v>38</v>
      </c>
      <c r="AE94" s="87" t="s">
        <v>54</v>
      </c>
      <c r="AF94" s="87"/>
      <c r="AG94" s="93" t="s">
        <v>195</v>
      </c>
      <c r="AH94" s="93" t="s">
        <v>195</v>
      </c>
      <c r="AI94" s="87" t="s">
        <v>15</v>
      </c>
      <c r="AJ94" s="87"/>
      <c r="AK94" s="87"/>
      <c r="AL94" s="87"/>
      <c r="AM94" s="87"/>
      <c r="AN94" s="87"/>
      <c r="AO94" s="87"/>
      <c r="AP94" s="87"/>
      <c r="AQ94" s="87"/>
      <c r="AR94" s="87"/>
      <c r="AS94" s="87"/>
      <c r="AT94" s="87"/>
      <c r="AU94" s="87"/>
      <c r="AV94" s="87"/>
      <c r="AW94" s="87"/>
      <c r="AX94" s="87"/>
      <c r="AY94" s="87"/>
      <c r="AZ94" s="87"/>
      <c r="BA94" s="87"/>
      <c r="BB94" s="87"/>
      <c r="BC94" s="87"/>
      <c r="BD94" s="87"/>
      <c r="BE94" s="87"/>
      <c r="BF94" s="87"/>
      <c r="BG94" s="87"/>
      <c r="BH94" s="87"/>
      <c r="BI94" s="87"/>
      <c r="BJ94" s="87"/>
      <c r="BK94" s="87"/>
      <c r="BL94" s="87"/>
      <c r="BM94" s="87"/>
      <c r="BN94" s="87"/>
      <c r="BO94" s="87"/>
      <c r="BP94" s="87"/>
      <c r="BQ94" s="87"/>
      <c r="BR94" s="87"/>
      <c r="BS94" s="87"/>
      <c r="BT94" s="87"/>
      <c r="BU94" s="87"/>
      <c r="BV94" s="87"/>
      <c r="BW94" s="87"/>
      <c r="BX94" s="87"/>
      <c r="BY94" s="87"/>
      <c r="BZ94" s="87"/>
      <c r="CA94" s="87"/>
      <c r="CB94" s="87"/>
      <c r="CC94" s="87"/>
      <c r="CD94" s="87"/>
      <c r="CE94" s="87"/>
      <c r="CF94" s="87"/>
      <c r="CG94" s="87"/>
      <c r="CH94" s="87"/>
      <c r="CI94" s="87"/>
      <c r="CJ94" s="87"/>
      <c r="CK94" s="87"/>
      <c r="CL94" s="87"/>
      <c r="CM94" s="132" t="s">
        <v>732</v>
      </c>
      <c r="CN94" s="132">
        <v>0</v>
      </c>
      <c r="CO94" s="132">
        <v>2</v>
      </c>
      <c r="CP94" s="132">
        <v>0</v>
      </c>
      <c r="CQ94" s="132">
        <v>4</v>
      </c>
      <c r="CR94" s="132">
        <v>2</v>
      </c>
      <c r="CS94" s="132">
        <v>0</v>
      </c>
      <c r="CT94" s="132">
        <v>4</v>
      </c>
      <c r="CU94" s="132">
        <v>2</v>
      </c>
      <c r="CV94" s="132">
        <v>0</v>
      </c>
      <c r="CW94" s="132">
        <v>4</v>
      </c>
      <c r="CX94" s="132">
        <v>2</v>
      </c>
      <c r="CY94" s="132">
        <v>0</v>
      </c>
      <c r="CZ94" s="132">
        <v>4</v>
      </c>
      <c r="DA94" s="132">
        <v>2</v>
      </c>
      <c r="DB94" s="132">
        <v>0</v>
      </c>
      <c r="DC94" s="132">
        <v>4</v>
      </c>
      <c r="DD94" s="132">
        <v>2</v>
      </c>
      <c r="DE94" s="132">
        <v>0</v>
      </c>
      <c r="DF94" s="132">
        <v>4</v>
      </c>
      <c r="DG94" s="132">
        <v>2</v>
      </c>
      <c r="DH94" s="132">
        <v>0</v>
      </c>
      <c r="DI94" s="87"/>
      <c r="DJ94" s="87"/>
      <c r="DK94" s="87"/>
      <c r="DL94" s="87"/>
      <c r="DM94" s="87"/>
      <c r="DN94" s="87"/>
      <c r="DO94" s="87"/>
      <c r="DP94" s="87"/>
      <c r="DQ94" s="87"/>
      <c r="DR94" s="87"/>
      <c r="DS94" s="87"/>
      <c r="DT94" s="87"/>
      <c r="DU94" s="87"/>
      <c r="DV94" s="87"/>
      <c r="DW94" s="87"/>
      <c r="DX94" s="87"/>
      <c r="DY94" s="87"/>
      <c r="DZ94" s="72"/>
      <c r="EA94" s="72"/>
      <c r="EB94" s="72"/>
      <c r="EC94" s="132"/>
      <c r="ED94" s="132"/>
      <c r="EE94" s="132"/>
      <c r="EF94" s="132"/>
      <c r="EG94" s="132"/>
      <c r="EH94" s="132"/>
      <c r="EI94" s="132"/>
      <c r="EJ94" s="132"/>
      <c r="EK94" s="132"/>
      <c r="EL94" s="132"/>
      <c r="EM94" s="132"/>
      <c r="EN94" s="132"/>
      <c r="EO94" s="132"/>
      <c r="EP94" s="132"/>
      <c r="EQ94" s="132"/>
      <c r="ER94" s="132"/>
      <c r="ES94" s="132"/>
      <c r="ET94" s="132"/>
      <c r="EU94" s="132"/>
      <c r="EV94" s="87" t="s">
        <v>437</v>
      </c>
      <c r="EW94" s="87">
        <v>0</v>
      </c>
      <c r="EX94" s="87">
        <v>0</v>
      </c>
      <c r="EY94" s="87">
        <v>0</v>
      </c>
      <c r="EZ94" s="87">
        <v>0</v>
      </c>
      <c r="FA94" s="87">
        <v>0</v>
      </c>
      <c r="FB94" s="87">
        <v>0</v>
      </c>
      <c r="FC94" s="87">
        <v>0</v>
      </c>
      <c r="FD94" s="87">
        <v>0</v>
      </c>
      <c r="FE94" s="87">
        <v>0</v>
      </c>
      <c r="FF94" s="87">
        <v>0</v>
      </c>
      <c r="FG94" s="87">
        <v>0</v>
      </c>
      <c r="FH94" s="87"/>
      <c r="FI94" s="87" t="s">
        <v>262</v>
      </c>
      <c r="FJ94" s="87">
        <v>0</v>
      </c>
      <c r="FK94" s="87">
        <v>0</v>
      </c>
      <c r="FL94" s="87">
        <f t="shared" si="39"/>
        <v>0</v>
      </c>
      <c r="FM94" s="87">
        <v>0</v>
      </c>
      <c r="FN94" s="87">
        <v>0</v>
      </c>
      <c r="FO94" s="87">
        <v>0</v>
      </c>
      <c r="FP94" s="87">
        <v>0</v>
      </c>
      <c r="FQ94" s="87">
        <v>0</v>
      </c>
      <c r="FR94" s="87">
        <v>0</v>
      </c>
      <c r="FS94" s="87">
        <v>0</v>
      </c>
      <c r="FT94" s="87">
        <v>0</v>
      </c>
      <c r="FU94" s="87"/>
      <c r="FV94" s="87"/>
      <c r="FW94" s="87"/>
      <c r="FX94" s="87"/>
      <c r="FY94" s="87"/>
      <c r="FZ94" s="87"/>
      <c r="GA94" s="87"/>
      <c r="GB94" s="87"/>
      <c r="GC94" s="87"/>
      <c r="GD94" s="87"/>
      <c r="GE94" s="87"/>
      <c r="GF94" s="87"/>
      <c r="GG94" s="87"/>
      <c r="GH94" s="87"/>
      <c r="GI94" s="87"/>
      <c r="GJ94" s="87"/>
      <c r="GK94" s="87"/>
      <c r="GL94" s="87"/>
      <c r="GM94" s="87"/>
      <c r="GN94" s="87"/>
      <c r="GO94" s="87"/>
      <c r="GP94" s="87"/>
      <c r="GQ94" s="87"/>
      <c r="GR94" s="87"/>
      <c r="GS94" s="87"/>
      <c r="GT94" s="87"/>
      <c r="GU94" s="87"/>
      <c r="GV94" s="132"/>
      <c r="GW94" s="132"/>
      <c r="GX94" s="132"/>
    </row>
    <row r="95" spans="1:206" x14ac:dyDescent="0.25">
      <c r="A95" s="18"/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87"/>
      <c r="W95" s="87"/>
      <c r="X95" s="87"/>
      <c r="Y95" s="84">
        <v>40</v>
      </c>
      <c r="Z95" s="87" t="s">
        <v>43</v>
      </c>
      <c r="AA95" s="87" t="s">
        <v>44</v>
      </c>
      <c r="AB95" s="87" t="s">
        <v>152</v>
      </c>
      <c r="AC95" s="87" t="s">
        <v>88</v>
      </c>
      <c r="AD95" s="87">
        <v>40</v>
      </c>
      <c r="AE95" s="87" t="s">
        <v>55</v>
      </c>
      <c r="AF95" s="87" t="s">
        <v>56</v>
      </c>
      <c r="AG95" s="93" t="s">
        <v>195</v>
      </c>
      <c r="AH95" s="93" t="s">
        <v>195</v>
      </c>
      <c r="AI95" s="87" t="s">
        <v>15</v>
      </c>
      <c r="AJ95" s="87"/>
      <c r="AK95" s="87"/>
      <c r="AL95" s="132"/>
      <c r="AM95" s="132"/>
      <c r="AN95" s="132"/>
      <c r="AO95" s="132"/>
      <c r="AP95" s="132"/>
      <c r="AQ95" s="132"/>
      <c r="AR95" s="132"/>
      <c r="AS95" s="132"/>
      <c r="AT95" s="132"/>
      <c r="AU95" s="132"/>
      <c r="AV95" s="132"/>
      <c r="AW95" s="132"/>
      <c r="AX95" s="132"/>
      <c r="AY95" s="132"/>
      <c r="AZ95" s="132"/>
      <c r="BA95" s="132"/>
      <c r="BB95" s="132"/>
      <c r="BC95" s="132"/>
      <c r="BD95" s="132"/>
      <c r="BE95" s="132"/>
      <c r="BF95" s="132"/>
      <c r="BG95" s="132"/>
      <c r="BH95" s="132"/>
      <c r="BI95" s="132"/>
      <c r="BJ95" s="132"/>
      <c r="BK95" s="132"/>
      <c r="BL95" s="132"/>
      <c r="BM95" s="132"/>
      <c r="BN95" s="132"/>
      <c r="BO95" s="132"/>
      <c r="BP95" s="132"/>
      <c r="BQ95" s="132"/>
      <c r="BR95" s="132"/>
      <c r="BS95" s="132"/>
      <c r="BT95" s="132"/>
      <c r="BU95" s="132"/>
      <c r="BV95" s="132"/>
      <c r="BW95" s="132"/>
      <c r="BX95" s="132"/>
      <c r="BY95" s="132"/>
      <c r="BZ95" s="132"/>
      <c r="CA95" s="132"/>
      <c r="CB95" s="132"/>
      <c r="CC95" s="132"/>
      <c r="CD95" s="132"/>
      <c r="CE95" s="132"/>
      <c r="CF95" s="132"/>
      <c r="CG95" s="132"/>
      <c r="CH95" s="132"/>
      <c r="CI95" s="132"/>
      <c r="CJ95" s="132"/>
      <c r="CK95" s="132"/>
      <c r="CL95" s="87"/>
      <c r="CM95" s="132" t="s">
        <v>734</v>
      </c>
      <c r="CN95" s="132">
        <v>0</v>
      </c>
      <c r="CO95" s="132">
        <v>0</v>
      </c>
      <c r="CP95" s="132">
        <v>2</v>
      </c>
      <c r="CQ95" s="132">
        <v>0</v>
      </c>
      <c r="CR95" s="132">
        <v>2</v>
      </c>
      <c r="CS95" s="132">
        <v>4</v>
      </c>
      <c r="CT95" s="132">
        <v>2</v>
      </c>
      <c r="CU95" s="132">
        <v>4</v>
      </c>
      <c r="CV95" s="132">
        <v>6</v>
      </c>
      <c r="CW95" s="132">
        <v>4</v>
      </c>
      <c r="CX95" s="132">
        <v>6</v>
      </c>
      <c r="CY95" s="132">
        <v>8</v>
      </c>
      <c r="CZ95" s="132">
        <v>6</v>
      </c>
      <c r="DA95" s="132">
        <v>8</v>
      </c>
      <c r="DB95" s="132">
        <v>10</v>
      </c>
      <c r="DC95" s="132">
        <v>8</v>
      </c>
      <c r="DD95" s="132">
        <v>10</v>
      </c>
      <c r="DE95" s="132">
        <v>12</v>
      </c>
      <c r="DF95" s="132">
        <v>10</v>
      </c>
      <c r="DG95" s="132">
        <v>12</v>
      </c>
      <c r="DH95" s="132">
        <v>14</v>
      </c>
      <c r="DI95" s="87"/>
      <c r="DJ95" s="87"/>
      <c r="DK95" s="87"/>
      <c r="DL95" s="87"/>
      <c r="DM95" s="87"/>
      <c r="DN95" s="87"/>
      <c r="DO95" s="87"/>
      <c r="DP95" s="87"/>
      <c r="DQ95" s="87"/>
      <c r="DR95" s="87"/>
      <c r="DS95" s="87"/>
      <c r="DT95" s="87"/>
      <c r="DU95" s="87"/>
      <c r="DV95" s="87"/>
      <c r="DW95" s="87"/>
      <c r="DX95" s="87"/>
      <c r="DY95" s="87"/>
      <c r="DZ95" s="72"/>
      <c r="EA95" s="72"/>
      <c r="EB95" s="72"/>
      <c r="EC95" s="132"/>
      <c r="ED95" s="132"/>
      <c r="EE95" s="132"/>
      <c r="EF95" s="132"/>
      <c r="EG95" s="132"/>
      <c r="EH95" s="132"/>
      <c r="EI95" s="132"/>
      <c r="EJ95" s="132"/>
      <c r="EK95" s="132"/>
      <c r="EL95" s="132"/>
      <c r="EM95" s="132"/>
      <c r="EN95" s="132"/>
      <c r="EO95" s="132"/>
      <c r="EP95" s="132"/>
      <c r="EQ95" s="132"/>
      <c r="ER95" s="132"/>
      <c r="ES95" s="132"/>
      <c r="ET95" s="132"/>
      <c r="EU95" s="132"/>
      <c r="EV95" s="87" t="s">
        <v>11</v>
      </c>
      <c r="EW95" s="87">
        <v>0</v>
      </c>
      <c r="EX95" s="87">
        <v>0</v>
      </c>
      <c r="EY95" s="87">
        <v>0</v>
      </c>
      <c r="EZ95" s="87">
        <v>0</v>
      </c>
      <c r="FA95" s="87">
        <v>0</v>
      </c>
      <c r="FB95" s="87">
        <v>0</v>
      </c>
      <c r="FC95" s="87">
        <v>0</v>
      </c>
      <c r="FD95" s="87">
        <v>0</v>
      </c>
      <c r="FE95" s="87">
        <v>0</v>
      </c>
      <c r="FF95" s="87">
        <v>4</v>
      </c>
      <c r="FG95" s="87">
        <v>0</v>
      </c>
      <c r="FH95" s="87"/>
      <c r="FI95" s="87" t="s">
        <v>437</v>
      </c>
      <c r="FJ95" s="87">
        <v>0</v>
      </c>
      <c r="FK95" s="87">
        <v>2</v>
      </c>
      <c r="FL95" s="87">
        <f t="shared" si="39"/>
        <v>0</v>
      </c>
      <c r="FM95" s="87">
        <v>0</v>
      </c>
      <c r="FN95" s="87">
        <v>0</v>
      </c>
      <c r="FO95" s="87">
        <v>0</v>
      </c>
      <c r="FP95" s="87">
        <v>0</v>
      </c>
      <c r="FQ95" s="87">
        <v>0</v>
      </c>
      <c r="FR95" s="87">
        <v>0</v>
      </c>
      <c r="FS95" s="87">
        <v>0</v>
      </c>
      <c r="FT95" s="87">
        <v>0</v>
      </c>
      <c r="FU95" s="87"/>
      <c r="FV95" s="87"/>
      <c r="FW95" s="87"/>
      <c r="FX95" s="87"/>
      <c r="FY95" s="87"/>
      <c r="FZ95" s="87"/>
      <c r="GA95" s="87"/>
      <c r="GB95" s="87"/>
      <c r="GC95" s="87"/>
      <c r="GD95" s="87"/>
      <c r="GE95" s="87"/>
      <c r="GF95" s="87"/>
      <c r="GG95" s="87"/>
      <c r="GH95" s="87"/>
      <c r="GI95" s="87"/>
      <c r="GJ95" s="87"/>
      <c r="GK95" s="87"/>
      <c r="GL95" s="87"/>
      <c r="GM95" s="87"/>
      <c r="GN95" s="87"/>
      <c r="GO95" s="87"/>
      <c r="GP95" s="87"/>
      <c r="GQ95" s="87"/>
      <c r="GR95" s="87"/>
      <c r="GS95" s="87"/>
      <c r="GT95" s="87"/>
      <c r="GU95" s="87"/>
      <c r="GV95" s="132"/>
      <c r="GW95" s="132"/>
      <c r="GX95" s="132"/>
    </row>
    <row r="96" spans="1:206" x14ac:dyDescent="0.25">
      <c r="A96" s="18"/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87"/>
      <c r="W96" s="87"/>
      <c r="X96" s="87"/>
      <c r="Y96" s="84">
        <v>42</v>
      </c>
      <c r="Z96" s="87" t="s">
        <v>45</v>
      </c>
      <c r="AA96" s="87"/>
      <c r="AB96" s="87" t="s">
        <v>152</v>
      </c>
      <c r="AC96" s="87" t="s">
        <v>88</v>
      </c>
      <c r="AD96" s="87">
        <v>42</v>
      </c>
      <c r="AE96" s="87" t="s">
        <v>57</v>
      </c>
      <c r="AF96" s="87"/>
      <c r="AG96" s="93" t="s">
        <v>195</v>
      </c>
      <c r="AH96" s="93" t="s">
        <v>195</v>
      </c>
      <c r="AI96" s="87" t="s">
        <v>15</v>
      </c>
      <c r="AJ96" s="87"/>
      <c r="AK96" s="87"/>
      <c r="AL96" s="132"/>
      <c r="AM96" s="132"/>
      <c r="AN96" s="132"/>
      <c r="AO96" s="132"/>
      <c r="AP96" s="132"/>
      <c r="AQ96" s="132"/>
      <c r="AR96" s="132"/>
      <c r="AS96" s="132"/>
      <c r="AT96" s="132"/>
      <c r="AU96" s="132"/>
      <c r="AV96" s="132"/>
      <c r="AW96" s="132"/>
      <c r="AX96" s="132"/>
      <c r="AY96" s="132"/>
      <c r="AZ96" s="132"/>
      <c r="BA96" s="132"/>
      <c r="BB96" s="132"/>
      <c r="BC96" s="132"/>
      <c r="BD96" s="132"/>
      <c r="BE96" s="132"/>
      <c r="BF96" s="132"/>
      <c r="BG96" s="132"/>
      <c r="BH96" s="132"/>
      <c r="BI96" s="132"/>
      <c r="BJ96" s="132"/>
      <c r="BK96" s="132"/>
      <c r="BL96" s="132"/>
      <c r="BM96" s="132"/>
      <c r="BN96" s="132"/>
      <c r="BO96" s="132"/>
      <c r="BP96" s="132"/>
      <c r="BQ96" s="132"/>
      <c r="BR96" s="132"/>
      <c r="BS96" s="132"/>
      <c r="BT96" s="132"/>
      <c r="BU96" s="132"/>
      <c r="BV96" s="132"/>
      <c r="BW96" s="132"/>
      <c r="BX96" s="132"/>
      <c r="BY96" s="132"/>
      <c r="BZ96" s="132"/>
      <c r="CA96" s="132"/>
      <c r="CB96" s="132"/>
      <c r="CC96" s="132"/>
      <c r="CD96" s="132"/>
      <c r="CE96" s="132"/>
      <c r="CF96" s="132"/>
      <c r="CG96" s="132"/>
      <c r="CH96" s="132"/>
      <c r="CI96" s="132"/>
      <c r="CJ96" s="132"/>
      <c r="CK96" s="132"/>
      <c r="CL96" s="87"/>
      <c r="CM96" s="132" t="s">
        <v>735</v>
      </c>
      <c r="CN96" s="132">
        <v>0</v>
      </c>
      <c r="CO96" s="132">
        <v>0</v>
      </c>
      <c r="CP96" s="132">
        <v>0</v>
      </c>
      <c r="CQ96" s="132">
        <v>4</v>
      </c>
      <c r="CR96" s="132">
        <v>4</v>
      </c>
      <c r="CS96" s="132">
        <v>4</v>
      </c>
      <c r="CT96" s="132">
        <v>8</v>
      </c>
      <c r="CU96" s="132">
        <v>8</v>
      </c>
      <c r="CV96" s="132">
        <v>8</v>
      </c>
      <c r="CW96" s="132">
        <v>12</v>
      </c>
      <c r="CX96" s="132">
        <v>12</v>
      </c>
      <c r="CY96" s="132">
        <v>12</v>
      </c>
      <c r="CZ96" s="132">
        <v>16</v>
      </c>
      <c r="DA96" s="132">
        <v>16</v>
      </c>
      <c r="DB96" s="132">
        <v>16</v>
      </c>
      <c r="DC96" s="132">
        <v>20</v>
      </c>
      <c r="DD96" s="132">
        <v>20</v>
      </c>
      <c r="DE96" s="132">
        <v>20</v>
      </c>
      <c r="DF96" s="132">
        <v>24</v>
      </c>
      <c r="DG96" s="132">
        <v>24</v>
      </c>
      <c r="DH96" s="132">
        <v>24</v>
      </c>
      <c r="DI96" s="87"/>
      <c r="DJ96" s="87"/>
      <c r="DK96" s="87"/>
      <c r="DL96" s="87"/>
      <c r="DM96" s="87"/>
      <c r="DN96" s="87"/>
      <c r="DO96" s="87"/>
      <c r="DP96" s="87"/>
      <c r="DQ96" s="87"/>
      <c r="DR96" s="87"/>
      <c r="DS96" s="87"/>
      <c r="DT96" s="87"/>
      <c r="DU96" s="87"/>
      <c r="DV96" s="87"/>
      <c r="DW96" s="87"/>
      <c r="DX96" s="87"/>
      <c r="DY96" s="87"/>
      <c r="DZ96" s="72"/>
      <c r="EA96" s="72"/>
      <c r="EB96" s="72"/>
      <c r="EC96" s="132"/>
      <c r="ED96" s="132"/>
      <c r="EE96" s="132"/>
      <c r="EF96" s="132"/>
      <c r="EG96" s="132"/>
      <c r="EH96" s="132"/>
      <c r="EI96" s="132"/>
      <c r="EJ96" s="132"/>
      <c r="EK96" s="132"/>
      <c r="EL96" s="132"/>
      <c r="EM96" s="132"/>
      <c r="EN96" s="132"/>
      <c r="EO96" s="132"/>
      <c r="EP96" s="132"/>
      <c r="EQ96" s="132"/>
      <c r="ER96" s="132"/>
      <c r="ES96" s="132"/>
      <c r="ET96" s="132"/>
      <c r="EU96" s="132"/>
      <c r="EV96" s="87" t="s">
        <v>264</v>
      </c>
      <c r="EW96" s="87">
        <v>0</v>
      </c>
      <c r="EX96" s="87">
        <v>0</v>
      </c>
      <c r="EY96" s="87">
        <v>0</v>
      </c>
      <c r="EZ96" s="87">
        <v>0</v>
      </c>
      <c r="FA96" s="87">
        <v>0</v>
      </c>
      <c r="FB96" s="87">
        <v>2</v>
      </c>
      <c r="FC96" s="87">
        <v>0</v>
      </c>
      <c r="FD96" s="87">
        <v>0</v>
      </c>
      <c r="FE96" s="87">
        <v>0</v>
      </c>
      <c r="FF96" s="87">
        <v>6</v>
      </c>
      <c r="FG96" s="87">
        <v>2</v>
      </c>
      <c r="FH96" s="87"/>
      <c r="FI96" s="87" t="s">
        <v>11</v>
      </c>
      <c r="FJ96" s="87">
        <v>0</v>
      </c>
      <c r="FK96" s="87">
        <v>0</v>
      </c>
      <c r="FL96" s="87">
        <f t="shared" si="39"/>
        <v>0</v>
      </c>
      <c r="FM96" s="87">
        <v>2</v>
      </c>
      <c r="FN96" s="87">
        <v>0</v>
      </c>
      <c r="FO96" s="87">
        <v>2</v>
      </c>
      <c r="FP96" s="87">
        <v>0</v>
      </c>
      <c r="FQ96" s="87">
        <v>0</v>
      </c>
      <c r="FR96" s="87">
        <v>6</v>
      </c>
      <c r="FS96" s="87">
        <v>0</v>
      </c>
      <c r="FT96" s="87">
        <v>4</v>
      </c>
      <c r="FU96" s="87"/>
      <c r="FV96" s="87"/>
      <c r="FW96" s="87"/>
      <c r="FX96" s="87"/>
      <c r="FY96" s="87"/>
      <c r="FZ96" s="87"/>
      <c r="GA96" s="87"/>
      <c r="GB96" s="87"/>
      <c r="GC96" s="87"/>
      <c r="GD96" s="87"/>
      <c r="GE96" s="87"/>
      <c r="GF96" s="87"/>
      <c r="GG96" s="87"/>
      <c r="GH96" s="87"/>
      <c r="GI96" s="87"/>
      <c r="GJ96" s="87"/>
      <c r="GK96" s="87"/>
      <c r="GL96" s="87"/>
      <c r="GM96" s="87"/>
      <c r="GN96" s="87"/>
      <c r="GO96" s="87"/>
      <c r="GP96" s="87"/>
      <c r="GQ96" s="87"/>
      <c r="GR96" s="87"/>
      <c r="GS96" s="87"/>
      <c r="GT96" s="87"/>
      <c r="GU96" s="87"/>
      <c r="GV96" s="132"/>
      <c r="GW96" s="132"/>
      <c r="GX96" s="132"/>
    </row>
    <row r="97" spans="1:206" x14ac:dyDescent="0.25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87"/>
      <c r="W97" s="87"/>
      <c r="X97" s="87"/>
      <c r="Y97" s="84">
        <v>45</v>
      </c>
      <c r="Z97" s="87" t="s">
        <v>46</v>
      </c>
      <c r="AA97" s="87"/>
      <c r="AB97" s="87" t="s">
        <v>193</v>
      </c>
      <c r="AC97" s="87" t="s">
        <v>88</v>
      </c>
      <c r="AD97" s="87">
        <v>45</v>
      </c>
      <c r="AE97" s="87" t="s">
        <v>58</v>
      </c>
      <c r="AF97" s="87"/>
      <c r="AG97" s="93" t="s">
        <v>195</v>
      </c>
      <c r="AH97" s="93" t="s">
        <v>195</v>
      </c>
      <c r="AI97" s="87" t="s">
        <v>15</v>
      </c>
      <c r="AJ97" s="87"/>
      <c r="AK97" s="87"/>
      <c r="AL97" s="132"/>
      <c r="AM97" s="132"/>
      <c r="AN97" s="132"/>
      <c r="AO97" s="132"/>
      <c r="AP97" s="132"/>
      <c r="AQ97" s="132"/>
      <c r="AR97" s="132"/>
      <c r="AS97" s="132"/>
      <c r="AT97" s="132"/>
      <c r="AU97" s="132"/>
      <c r="AV97" s="132"/>
      <c r="AW97" s="132"/>
      <c r="AX97" s="132"/>
      <c r="AY97" s="132"/>
      <c r="AZ97" s="132"/>
      <c r="BA97" s="132"/>
      <c r="BB97" s="132"/>
      <c r="BC97" s="132"/>
      <c r="BD97" s="132"/>
      <c r="BE97" s="132"/>
      <c r="BF97" s="132"/>
      <c r="BG97" s="132"/>
      <c r="BH97" s="132"/>
      <c r="BI97" s="132"/>
      <c r="BJ97" s="132"/>
      <c r="BK97" s="132"/>
      <c r="BL97" s="132"/>
      <c r="BM97" s="132"/>
      <c r="BN97" s="132"/>
      <c r="BO97" s="132"/>
      <c r="BP97" s="132"/>
      <c r="BQ97" s="132"/>
      <c r="BR97" s="132"/>
      <c r="BS97" s="132"/>
      <c r="BT97" s="132"/>
      <c r="BU97" s="132"/>
      <c r="BV97" s="132"/>
      <c r="BW97" s="132"/>
      <c r="BX97" s="132"/>
      <c r="BY97" s="132"/>
      <c r="BZ97" s="132"/>
      <c r="CA97" s="132"/>
      <c r="CB97" s="132"/>
      <c r="CC97" s="132"/>
      <c r="CD97" s="132"/>
      <c r="CE97" s="132"/>
      <c r="CF97" s="132"/>
      <c r="CG97" s="132"/>
      <c r="CH97" s="132"/>
      <c r="CI97" s="132"/>
      <c r="CJ97" s="132"/>
      <c r="CK97" s="132"/>
      <c r="CL97" s="87"/>
      <c r="CM97" s="132"/>
      <c r="CN97" s="132"/>
      <c r="CO97" s="132"/>
      <c r="CP97" s="132"/>
      <c r="CQ97" s="132"/>
      <c r="CR97" s="132"/>
      <c r="CS97" s="132"/>
      <c r="CT97" s="132"/>
      <c r="CU97" s="132"/>
      <c r="CV97" s="132"/>
      <c r="CW97" s="132"/>
      <c r="CX97" s="132"/>
      <c r="CY97" s="132"/>
      <c r="CZ97" s="132"/>
      <c r="DA97" s="132"/>
      <c r="DB97" s="132"/>
      <c r="DC97" s="132"/>
      <c r="DD97" s="132"/>
      <c r="DE97" s="132"/>
      <c r="DF97" s="132"/>
      <c r="DG97" s="132"/>
      <c r="DH97" s="132"/>
      <c r="DI97" s="87"/>
      <c r="DJ97" s="87"/>
      <c r="DK97" s="87"/>
      <c r="DL97" s="87"/>
      <c r="DM97" s="87"/>
      <c r="DN97" s="87"/>
      <c r="DO97" s="87"/>
      <c r="DP97" s="87"/>
      <c r="DQ97" s="87"/>
      <c r="DR97" s="87"/>
      <c r="DS97" s="87"/>
      <c r="DT97" s="87"/>
      <c r="DU97" s="87"/>
      <c r="DV97" s="87"/>
      <c r="DW97" s="87"/>
      <c r="DX97" s="87"/>
      <c r="DY97" s="87"/>
      <c r="DZ97" s="72"/>
      <c r="EA97" s="72"/>
      <c r="EB97" s="72"/>
      <c r="EC97" s="132"/>
      <c r="ED97" s="132"/>
      <c r="EE97" s="132"/>
      <c r="EF97" s="132"/>
      <c r="EG97" s="132"/>
      <c r="EH97" s="132"/>
      <c r="EI97" s="132"/>
      <c r="EJ97" s="132"/>
      <c r="EK97" s="132"/>
      <c r="EL97" s="132"/>
      <c r="EM97" s="132"/>
      <c r="EN97" s="132"/>
      <c r="EO97" s="132"/>
      <c r="EP97" s="132"/>
      <c r="EQ97" s="132"/>
      <c r="ER97" s="132"/>
      <c r="ES97" s="132"/>
      <c r="ET97" s="132"/>
      <c r="EU97" s="132"/>
      <c r="EV97" s="87" t="s">
        <v>266</v>
      </c>
      <c r="EW97" s="87">
        <v>0</v>
      </c>
      <c r="EX97" s="87">
        <v>0</v>
      </c>
      <c r="EY97" s="87">
        <v>2</v>
      </c>
      <c r="EZ97" s="87">
        <v>2</v>
      </c>
      <c r="FA97" s="87">
        <v>4</v>
      </c>
      <c r="FB97" s="87">
        <v>2</v>
      </c>
      <c r="FC97" s="87">
        <v>6</v>
      </c>
      <c r="FD97" s="87">
        <v>6</v>
      </c>
      <c r="FE97" s="87">
        <v>8</v>
      </c>
      <c r="FF97" s="87">
        <v>0</v>
      </c>
      <c r="FG97" s="87">
        <v>8</v>
      </c>
      <c r="FH97" s="87"/>
      <c r="FI97" s="87" t="s">
        <v>264</v>
      </c>
      <c r="FJ97" s="87">
        <v>0</v>
      </c>
      <c r="FK97" s="87">
        <v>0</v>
      </c>
      <c r="FL97" s="87">
        <f t="shared" si="39"/>
        <v>0</v>
      </c>
      <c r="FM97" s="87">
        <v>2</v>
      </c>
      <c r="FN97" s="87">
        <v>4</v>
      </c>
      <c r="FO97" s="87">
        <v>2</v>
      </c>
      <c r="FP97" s="87">
        <v>0</v>
      </c>
      <c r="FQ97" s="87">
        <v>6</v>
      </c>
      <c r="FR97" s="87">
        <v>0</v>
      </c>
      <c r="FS97" s="87">
        <v>2</v>
      </c>
      <c r="FT97" s="87">
        <v>4</v>
      </c>
      <c r="FU97" s="87"/>
      <c r="FV97" s="87"/>
      <c r="FW97" s="87"/>
      <c r="FX97" s="87"/>
      <c r="FY97" s="87"/>
      <c r="FZ97" s="87"/>
      <c r="GA97" s="87"/>
      <c r="GB97" s="87"/>
      <c r="GC97" s="87"/>
      <c r="GD97" s="87"/>
      <c r="GE97" s="87"/>
      <c r="GF97" s="87"/>
      <c r="GG97" s="87"/>
      <c r="GH97" s="87"/>
      <c r="GI97" s="87"/>
      <c r="GJ97" s="87"/>
      <c r="GK97" s="87"/>
      <c r="GL97" s="87"/>
      <c r="GM97" s="87"/>
      <c r="GN97" s="87"/>
      <c r="GO97" s="87"/>
      <c r="GP97" s="87"/>
      <c r="GQ97" s="87"/>
      <c r="GR97" s="87"/>
      <c r="GS97" s="87"/>
      <c r="GT97" s="87"/>
      <c r="GU97" s="87"/>
      <c r="GV97" s="132"/>
      <c r="GW97" s="132"/>
      <c r="GX97" s="132"/>
    </row>
    <row r="98" spans="1:206" x14ac:dyDescent="0.25">
      <c r="A98" s="18"/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87"/>
      <c r="W98" s="87"/>
      <c r="X98" s="87"/>
      <c r="Y98" s="84">
        <v>50</v>
      </c>
      <c r="Z98" s="87" t="s">
        <v>47</v>
      </c>
      <c r="AA98" s="87" t="s">
        <v>48</v>
      </c>
      <c r="AB98" s="87" t="s">
        <v>194</v>
      </c>
      <c r="AC98" s="87" t="s">
        <v>88</v>
      </c>
      <c r="AD98" s="87">
        <v>50</v>
      </c>
      <c r="AE98" s="87" t="s">
        <v>59</v>
      </c>
      <c r="AF98" s="87"/>
      <c r="AG98" s="93" t="s">
        <v>195</v>
      </c>
      <c r="AH98" s="93" t="s">
        <v>195</v>
      </c>
      <c r="AI98" s="87" t="s">
        <v>15</v>
      </c>
      <c r="AJ98" s="87"/>
      <c r="AK98" s="87"/>
      <c r="AL98" s="132"/>
      <c r="AM98" s="132"/>
      <c r="AN98" s="132"/>
      <c r="AO98" s="132"/>
      <c r="AP98" s="132"/>
      <c r="AQ98" s="132"/>
      <c r="AR98" s="132"/>
      <c r="AS98" s="132"/>
      <c r="AT98" s="132"/>
      <c r="AU98" s="132"/>
      <c r="AV98" s="132"/>
      <c r="AW98" s="132"/>
      <c r="AX98" s="132"/>
      <c r="AY98" s="132"/>
      <c r="AZ98" s="132"/>
      <c r="BA98" s="132"/>
      <c r="BB98" s="132"/>
      <c r="BC98" s="132"/>
      <c r="BD98" s="132"/>
      <c r="BE98" s="132"/>
      <c r="BF98" s="132"/>
      <c r="BG98" s="132"/>
      <c r="BH98" s="132"/>
      <c r="BI98" s="132"/>
      <c r="BJ98" s="132"/>
      <c r="BK98" s="132"/>
      <c r="BL98" s="132"/>
      <c r="BM98" s="132"/>
      <c r="BN98" s="132"/>
      <c r="BO98" s="132"/>
      <c r="BP98" s="132"/>
      <c r="BQ98" s="132"/>
      <c r="BR98" s="132"/>
      <c r="BS98" s="132"/>
      <c r="BT98" s="132"/>
      <c r="BU98" s="132"/>
      <c r="BV98" s="132"/>
      <c r="BW98" s="132"/>
      <c r="BX98" s="132"/>
      <c r="BY98" s="132"/>
      <c r="BZ98" s="132"/>
      <c r="CA98" s="132"/>
      <c r="CB98" s="132"/>
      <c r="CC98" s="132"/>
      <c r="CD98" s="132"/>
      <c r="CE98" s="132"/>
      <c r="CF98" s="132"/>
      <c r="CG98" s="132"/>
      <c r="CH98" s="132"/>
      <c r="CI98" s="132"/>
      <c r="CJ98" s="132"/>
      <c r="CK98" s="132"/>
      <c r="CL98" s="87"/>
      <c r="CM98" s="132" t="s">
        <v>691</v>
      </c>
      <c r="CN98" s="132">
        <v>0</v>
      </c>
      <c r="CO98" s="132">
        <v>1</v>
      </c>
      <c r="CP98" s="132">
        <v>2</v>
      </c>
      <c r="CQ98" s="132">
        <v>3</v>
      </c>
      <c r="CR98" s="132">
        <v>4</v>
      </c>
      <c r="CS98" s="132">
        <v>5</v>
      </c>
      <c r="CT98" s="132">
        <v>6</v>
      </c>
      <c r="CU98" s="132">
        <v>7</v>
      </c>
      <c r="CV98" s="132">
        <v>8</v>
      </c>
      <c r="CW98" s="132">
        <v>9</v>
      </c>
      <c r="CX98" s="132">
        <v>10</v>
      </c>
      <c r="CY98" s="132">
        <v>11</v>
      </c>
      <c r="CZ98" s="132">
        <v>12</v>
      </c>
      <c r="DA98" s="132">
        <v>13</v>
      </c>
      <c r="DB98" s="132">
        <v>14</v>
      </c>
      <c r="DC98" s="132">
        <v>15</v>
      </c>
      <c r="DD98" s="132">
        <v>16</v>
      </c>
      <c r="DE98" s="132">
        <v>17</v>
      </c>
      <c r="DF98" s="132">
        <v>18</v>
      </c>
      <c r="DG98" s="132">
        <v>19</v>
      </c>
      <c r="DH98" s="132">
        <v>20</v>
      </c>
      <c r="DI98" s="87"/>
      <c r="DJ98" s="87"/>
      <c r="DK98" s="87"/>
      <c r="DL98" s="87"/>
      <c r="DM98" s="87"/>
      <c r="DN98" s="87"/>
      <c r="DO98" s="87"/>
      <c r="DP98" s="87"/>
      <c r="DQ98" s="87"/>
      <c r="DR98" s="87"/>
      <c r="DS98" s="87"/>
      <c r="DT98" s="87"/>
      <c r="DU98" s="87"/>
      <c r="DV98" s="87"/>
      <c r="DW98" s="87"/>
      <c r="DX98" s="87"/>
      <c r="DY98" s="87"/>
      <c r="DZ98" s="72"/>
      <c r="EA98" s="72"/>
      <c r="EB98" s="72"/>
      <c r="EC98" s="132"/>
      <c r="ED98" s="132"/>
      <c r="EE98" s="132"/>
      <c r="EF98" s="132"/>
      <c r="EG98" s="132"/>
      <c r="EH98" s="132"/>
      <c r="EI98" s="132"/>
      <c r="EJ98" s="132"/>
      <c r="EK98" s="132"/>
      <c r="EL98" s="132"/>
      <c r="EM98" s="132"/>
      <c r="EN98" s="132"/>
      <c r="EO98" s="132"/>
      <c r="EP98" s="132"/>
      <c r="EQ98" s="132"/>
      <c r="ER98" s="132"/>
      <c r="ES98" s="132"/>
      <c r="ET98" s="132"/>
      <c r="EU98" s="132"/>
      <c r="EV98" s="87" t="s">
        <v>12</v>
      </c>
      <c r="EW98" s="87">
        <v>0</v>
      </c>
      <c r="EX98" s="87">
        <v>0</v>
      </c>
      <c r="EY98" s="87">
        <v>0</v>
      </c>
      <c r="EZ98" s="87">
        <v>2</v>
      </c>
      <c r="FA98" s="87">
        <v>2</v>
      </c>
      <c r="FB98" s="87">
        <v>4</v>
      </c>
      <c r="FC98" s="87">
        <v>4</v>
      </c>
      <c r="FD98" s="87">
        <v>6</v>
      </c>
      <c r="FE98" s="87">
        <v>6</v>
      </c>
      <c r="FF98" s="87">
        <v>8</v>
      </c>
      <c r="FG98" s="87">
        <v>8</v>
      </c>
      <c r="FH98" s="87"/>
      <c r="FI98" s="87" t="s">
        <v>266</v>
      </c>
      <c r="FJ98" s="87">
        <v>0</v>
      </c>
      <c r="FK98" s="87">
        <v>0</v>
      </c>
      <c r="FL98" s="87">
        <f t="shared" si="39"/>
        <v>0</v>
      </c>
      <c r="FM98" s="87">
        <v>0</v>
      </c>
      <c r="FN98" s="87">
        <v>0</v>
      </c>
      <c r="FO98" s="87">
        <v>2</v>
      </c>
      <c r="FP98" s="87">
        <v>6</v>
      </c>
      <c r="FQ98" s="87">
        <v>2</v>
      </c>
      <c r="FR98" s="87">
        <v>4</v>
      </c>
      <c r="FS98" s="87">
        <v>8</v>
      </c>
      <c r="FT98" s="87">
        <v>4</v>
      </c>
      <c r="FU98" s="87"/>
      <c r="FV98" s="87"/>
      <c r="FW98" s="87"/>
      <c r="FX98" s="87"/>
      <c r="FY98" s="87"/>
      <c r="FZ98" s="87"/>
      <c r="GA98" s="87"/>
      <c r="GB98" s="87"/>
      <c r="GC98" s="87"/>
      <c r="GD98" s="87"/>
      <c r="GE98" s="87"/>
      <c r="GF98" s="87"/>
      <c r="GG98" s="87"/>
      <c r="GH98" s="87"/>
      <c r="GI98" s="87"/>
      <c r="GJ98" s="87"/>
      <c r="GK98" s="87"/>
      <c r="GL98" s="87"/>
      <c r="GM98" s="87"/>
      <c r="GN98" s="87"/>
      <c r="GO98" s="87"/>
      <c r="GP98" s="87"/>
      <c r="GQ98" s="87"/>
      <c r="GR98" s="87"/>
      <c r="GS98" s="87"/>
      <c r="GT98" s="87"/>
      <c r="GU98" s="87"/>
      <c r="GV98" s="132"/>
      <c r="GW98" s="132"/>
      <c r="GX98" s="132"/>
    </row>
    <row r="99" spans="1:206" x14ac:dyDescent="0.25">
      <c r="A99" s="18"/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87"/>
      <c r="W99" s="87"/>
      <c r="X99" s="87"/>
      <c r="Y99" s="84"/>
      <c r="Z99" s="87" t="s">
        <v>14</v>
      </c>
      <c r="AA99" s="87" t="s">
        <v>101</v>
      </c>
      <c r="AB99" s="87"/>
      <c r="AC99" s="87"/>
      <c r="AD99" s="87"/>
      <c r="AE99" s="87" t="s">
        <v>6</v>
      </c>
      <c r="AF99" s="87" t="s">
        <v>102</v>
      </c>
      <c r="AG99" s="87"/>
      <c r="AH99" s="87"/>
      <c r="AI99" s="87"/>
      <c r="AJ99" s="87"/>
      <c r="AK99" s="87"/>
      <c r="AL99" s="132"/>
      <c r="AM99" s="132"/>
      <c r="AN99" s="132"/>
      <c r="AO99" s="132"/>
      <c r="AP99" s="132"/>
      <c r="AQ99" s="132"/>
      <c r="AR99" s="132"/>
      <c r="AS99" s="132"/>
      <c r="AT99" s="132"/>
      <c r="AU99" s="132"/>
      <c r="AV99" s="132"/>
      <c r="AW99" s="132"/>
      <c r="AX99" s="132"/>
      <c r="AY99" s="132"/>
      <c r="AZ99" s="132"/>
      <c r="BA99" s="132"/>
      <c r="BB99" s="132"/>
      <c r="BC99" s="132"/>
      <c r="BD99" s="132"/>
      <c r="BE99" s="132"/>
      <c r="BF99" s="132"/>
      <c r="BG99" s="132"/>
      <c r="BH99" s="132"/>
      <c r="BI99" s="132"/>
      <c r="BJ99" s="132"/>
      <c r="BK99" s="132"/>
      <c r="BL99" s="132"/>
      <c r="BM99" s="132"/>
      <c r="BN99" s="132"/>
      <c r="BO99" s="132"/>
      <c r="BP99" s="132"/>
      <c r="BQ99" s="132"/>
      <c r="BR99" s="132"/>
      <c r="BS99" s="132"/>
      <c r="BT99" s="132"/>
      <c r="BU99" s="132"/>
      <c r="BV99" s="132"/>
      <c r="BW99" s="132"/>
      <c r="BX99" s="132"/>
      <c r="BY99" s="132"/>
      <c r="BZ99" s="132"/>
      <c r="CA99" s="132"/>
      <c r="CB99" s="132"/>
      <c r="CC99" s="132"/>
      <c r="CD99" s="132"/>
      <c r="CE99" s="132"/>
      <c r="CF99" s="132"/>
      <c r="CG99" s="132"/>
      <c r="CH99" s="132"/>
      <c r="CI99" s="132"/>
      <c r="CJ99" s="132"/>
      <c r="CK99" s="132"/>
      <c r="CL99" s="87"/>
      <c r="CM99" s="132" t="s">
        <v>171</v>
      </c>
      <c r="CN99" s="132">
        <v>0</v>
      </c>
      <c r="CO99" s="132">
        <v>2</v>
      </c>
      <c r="CP99" s="132">
        <v>0</v>
      </c>
      <c r="CQ99" s="132">
        <v>4</v>
      </c>
      <c r="CR99" s="132">
        <v>2</v>
      </c>
      <c r="CS99" s="132">
        <v>0</v>
      </c>
      <c r="CT99" s="132">
        <v>4</v>
      </c>
      <c r="CU99" s="132">
        <v>2</v>
      </c>
      <c r="CV99" s="132">
        <v>0</v>
      </c>
      <c r="CW99" s="132">
        <v>4</v>
      </c>
      <c r="CX99" s="132">
        <v>2</v>
      </c>
      <c r="CY99" s="132">
        <v>0</v>
      </c>
      <c r="CZ99" s="132">
        <v>4</v>
      </c>
      <c r="DA99" s="132">
        <v>2</v>
      </c>
      <c r="DB99" s="132">
        <v>0</v>
      </c>
      <c r="DC99" s="132">
        <v>2</v>
      </c>
      <c r="DD99" s="132">
        <v>0</v>
      </c>
      <c r="DE99" s="132">
        <v>4</v>
      </c>
      <c r="DF99" s="132">
        <v>2</v>
      </c>
      <c r="DG99" s="132">
        <v>0</v>
      </c>
      <c r="DH99" s="132">
        <v>4</v>
      </c>
      <c r="DI99" s="87"/>
      <c r="DJ99" s="87"/>
      <c r="DK99" s="87"/>
      <c r="DL99" s="87"/>
      <c r="DM99" s="87"/>
      <c r="DN99" s="87"/>
      <c r="DO99" s="87"/>
      <c r="DP99" s="87"/>
      <c r="DQ99" s="87"/>
      <c r="DR99" s="87"/>
      <c r="DS99" s="87"/>
      <c r="DT99" s="87"/>
      <c r="DU99" s="87"/>
      <c r="DV99" s="87"/>
      <c r="DW99" s="87"/>
      <c r="DX99" s="87"/>
      <c r="DY99" s="87"/>
      <c r="DZ99" s="72"/>
      <c r="EA99" s="72"/>
      <c r="EB99" s="72"/>
      <c r="EC99" s="132"/>
      <c r="ED99" s="132"/>
      <c r="EE99" s="132"/>
      <c r="EF99" s="132"/>
      <c r="EG99" s="132"/>
      <c r="EH99" s="132"/>
      <c r="EI99" s="132"/>
      <c r="EJ99" s="132"/>
      <c r="EK99" s="132"/>
      <c r="EL99" s="132"/>
      <c r="EM99" s="132"/>
      <c r="EN99" s="132"/>
      <c r="EO99" s="132"/>
      <c r="EP99" s="132"/>
      <c r="EQ99" s="132"/>
      <c r="ER99" s="132"/>
      <c r="ES99" s="132"/>
      <c r="ET99" s="132"/>
      <c r="EU99" s="132"/>
      <c r="FH99" s="87"/>
      <c r="FI99" s="87" t="s">
        <v>12</v>
      </c>
      <c r="FJ99" s="87">
        <v>0</v>
      </c>
      <c r="FK99" s="87">
        <v>0</v>
      </c>
      <c r="FL99" s="87">
        <f t="shared" si="39"/>
        <v>0</v>
      </c>
      <c r="FM99" s="87">
        <v>2</v>
      </c>
      <c r="FN99" s="87">
        <v>4</v>
      </c>
      <c r="FO99" s="87">
        <v>4</v>
      </c>
      <c r="FP99" s="87">
        <v>6</v>
      </c>
      <c r="FQ99" s="87">
        <v>6</v>
      </c>
      <c r="FR99" s="87">
        <v>8</v>
      </c>
      <c r="FS99" s="87">
        <v>8</v>
      </c>
      <c r="FT99" s="87">
        <v>10</v>
      </c>
      <c r="FU99" s="87"/>
      <c r="FV99" s="87"/>
      <c r="FW99" s="87"/>
      <c r="FX99" s="87"/>
      <c r="FY99" s="87"/>
      <c r="FZ99" s="87"/>
      <c r="GA99" s="87"/>
      <c r="GB99" s="87"/>
      <c r="GC99" s="87"/>
      <c r="GD99" s="87"/>
      <c r="GE99" s="87"/>
      <c r="GF99" s="87"/>
      <c r="GG99" s="87"/>
      <c r="GH99" s="87"/>
      <c r="GI99" s="87"/>
      <c r="GJ99" s="87"/>
      <c r="GK99" s="87"/>
      <c r="GL99" s="87"/>
      <c r="GM99" s="87"/>
      <c r="GN99" s="87"/>
      <c r="GO99" s="87"/>
      <c r="GP99" s="87"/>
      <c r="GQ99" s="87"/>
      <c r="GR99" s="87"/>
      <c r="GS99" s="87"/>
      <c r="GT99" s="87"/>
      <c r="GU99" s="87"/>
      <c r="GV99" s="132"/>
      <c r="GW99" s="132"/>
      <c r="GX99" s="132"/>
    </row>
    <row r="100" spans="1:206" x14ac:dyDescent="0.25">
      <c r="A100" s="18"/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87"/>
      <c r="W100" s="87"/>
      <c r="X100" s="87"/>
      <c r="Y100" s="87"/>
      <c r="Z100" s="87"/>
      <c r="AA100" s="87"/>
      <c r="AB100" s="87"/>
      <c r="AC100" s="87"/>
      <c r="AD100" s="87"/>
      <c r="AE100" s="87"/>
      <c r="AF100" s="87"/>
      <c r="AG100" s="87"/>
      <c r="AH100" s="87"/>
      <c r="AI100" s="87"/>
      <c r="AJ100" s="87"/>
      <c r="AK100" s="87"/>
      <c r="AL100" s="132"/>
      <c r="AM100" s="132"/>
      <c r="AN100" s="132"/>
      <c r="AO100" s="132"/>
      <c r="AP100" s="132"/>
      <c r="AQ100" s="132"/>
      <c r="AR100" s="132"/>
      <c r="AS100" s="132"/>
      <c r="AT100" s="132"/>
      <c r="AU100" s="132"/>
      <c r="AV100" s="132"/>
      <c r="AW100" s="132"/>
      <c r="AX100" s="132"/>
      <c r="AY100" s="132"/>
      <c r="AZ100" s="132"/>
      <c r="BA100" s="132"/>
      <c r="BB100" s="132"/>
      <c r="BC100" s="132"/>
      <c r="BD100" s="132"/>
      <c r="BE100" s="132"/>
      <c r="BF100" s="132"/>
      <c r="BG100" s="132"/>
      <c r="BH100" s="132"/>
      <c r="BI100" s="132"/>
      <c r="BJ100" s="132"/>
      <c r="BK100" s="132"/>
      <c r="BL100" s="132"/>
      <c r="BM100" s="132"/>
      <c r="BN100" s="132"/>
      <c r="BO100" s="132"/>
      <c r="BP100" s="132"/>
      <c r="BQ100" s="132"/>
      <c r="BR100" s="132"/>
      <c r="BS100" s="132"/>
      <c r="BT100" s="132"/>
      <c r="BU100" s="132"/>
      <c r="BV100" s="132"/>
      <c r="BW100" s="132"/>
      <c r="BX100" s="132"/>
      <c r="BY100" s="132"/>
      <c r="BZ100" s="132"/>
      <c r="CA100" s="132"/>
      <c r="CB100" s="132"/>
      <c r="CC100" s="132"/>
      <c r="CD100" s="132"/>
      <c r="CE100" s="132"/>
      <c r="CF100" s="132"/>
      <c r="CG100" s="132"/>
      <c r="CH100" s="132"/>
      <c r="CI100" s="132"/>
      <c r="CJ100" s="132"/>
      <c r="CK100" s="132"/>
      <c r="CL100" s="87"/>
      <c r="CM100" s="132" t="s">
        <v>30</v>
      </c>
      <c r="CN100" s="132">
        <v>0</v>
      </c>
      <c r="CO100" s="132">
        <v>0</v>
      </c>
      <c r="CP100" s="132">
        <v>2</v>
      </c>
      <c r="CQ100" s="132">
        <v>0</v>
      </c>
      <c r="CR100" s="132">
        <v>2</v>
      </c>
      <c r="CS100" s="132">
        <v>4</v>
      </c>
      <c r="CT100" s="132">
        <v>2</v>
      </c>
      <c r="CU100" s="132">
        <v>4</v>
      </c>
      <c r="CV100" s="132">
        <v>6</v>
      </c>
      <c r="CW100" s="132">
        <v>4</v>
      </c>
      <c r="CX100" s="132">
        <v>6</v>
      </c>
      <c r="CY100" s="132">
        <v>8</v>
      </c>
      <c r="CZ100" s="132">
        <v>6</v>
      </c>
      <c r="DA100" s="132">
        <v>8</v>
      </c>
      <c r="DB100" s="132">
        <v>10</v>
      </c>
      <c r="DC100" s="132">
        <v>10</v>
      </c>
      <c r="DD100" s="132">
        <v>12</v>
      </c>
      <c r="DE100" s="132">
        <v>10</v>
      </c>
      <c r="DF100" s="132">
        <v>12</v>
      </c>
      <c r="DG100" s="132">
        <v>14</v>
      </c>
      <c r="DH100" s="132">
        <v>12</v>
      </c>
      <c r="DI100" s="87"/>
      <c r="DJ100" s="87"/>
      <c r="DK100" s="87"/>
      <c r="DL100" s="87"/>
      <c r="DM100" s="87"/>
      <c r="DN100" s="87"/>
      <c r="DO100" s="87"/>
      <c r="DP100" s="87"/>
      <c r="DQ100" s="87"/>
      <c r="DR100" s="87"/>
      <c r="DS100" s="87"/>
      <c r="DT100" s="87"/>
      <c r="DU100" s="87"/>
      <c r="DV100" s="87"/>
      <c r="DW100" s="87"/>
      <c r="DX100" s="87"/>
      <c r="DY100" s="87"/>
      <c r="DZ100" s="72"/>
      <c r="EA100" s="72"/>
      <c r="EB100" s="72"/>
      <c r="EC100" s="132"/>
      <c r="ED100" s="132"/>
      <c r="EE100" s="132"/>
      <c r="EF100" s="132"/>
      <c r="EG100" s="132"/>
      <c r="EH100" s="132"/>
      <c r="EI100" s="132"/>
      <c r="EJ100" s="132"/>
      <c r="EK100" s="132"/>
      <c r="EL100" s="132"/>
      <c r="EM100" s="132"/>
      <c r="EN100" s="132"/>
      <c r="EO100" s="132"/>
      <c r="EP100" s="132"/>
      <c r="EQ100" s="132"/>
      <c r="ER100" s="132"/>
      <c r="ES100" s="132"/>
      <c r="ET100" s="132"/>
      <c r="EU100" s="132"/>
      <c r="EV100" s="132"/>
      <c r="EW100" s="132"/>
      <c r="EX100" s="132"/>
      <c r="EY100" s="132"/>
      <c r="EZ100" s="132"/>
      <c r="FA100" s="132"/>
      <c r="FB100" s="132"/>
      <c r="FC100" s="132"/>
      <c r="FD100" s="132"/>
      <c r="FE100" s="132"/>
      <c r="FF100" s="132"/>
      <c r="FG100" s="132"/>
      <c r="FH100" s="87"/>
      <c r="FU100" s="87"/>
      <c r="FV100" s="87"/>
      <c r="FW100" s="87"/>
      <c r="FX100" s="87"/>
      <c r="FY100" s="87"/>
      <c r="FZ100" s="87"/>
      <c r="GA100" s="87"/>
      <c r="GB100" s="87"/>
      <c r="GC100" s="87"/>
      <c r="GD100" s="87"/>
      <c r="GE100" s="87"/>
      <c r="GF100" s="87"/>
      <c r="GG100" s="87"/>
      <c r="GH100" s="87"/>
      <c r="GI100" s="87"/>
      <c r="GJ100" s="87"/>
      <c r="GK100" s="87"/>
      <c r="GL100" s="87"/>
      <c r="GM100" s="87"/>
      <c r="GN100" s="87"/>
      <c r="GO100" s="87"/>
      <c r="GP100" s="87"/>
      <c r="GQ100" s="87"/>
      <c r="GR100" s="87"/>
      <c r="GS100" s="87"/>
      <c r="GT100" s="87"/>
      <c r="GU100" s="87"/>
      <c r="GV100" s="132"/>
      <c r="GW100" s="132"/>
      <c r="GX100" s="132"/>
    </row>
    <row r="101" spans="1:206" x14ac:dyDescent="0.25">
      <c r="A101" s="18"/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87"/>
      <c r="W101" s="87"/>
      <c r="X101" s="87"/>
      <c r="Y101" s="87"/>
      <c r="Z101" s="87"/>
      <c r="AA101" s="87"/>
      <c r="AB101" s="87"/>
      <c r="AC101" s="87"/>
      <c r="AD101" s="87"/>
      <c r="AE101" s="87"/>
      <c r="AF101" s="87"/>
      <c r="AG101" s="87"/>
      <c r="AH101" s="87"/>
      <c r="AI101" s="87"/>
      <c r="AJ101" s="87"/>
      <c r="AK101" s="87"/>
      <c r="AL101" s="132"/>
      <c r="AM101" s="132"/>
      <c r="AN101" s="132"/>
      <c r="AO101" s="132"/>
      <c r="AP101" s="132"/>
      <c r="AQ101" s="132"/>
      <c r="AR101" s="132"/>
      <c r="AS101" s="132"/>
      <c r="AT101" s="132"/>
      <c r="AU101" s="132"/>
      <c r="AV101" s="132"/>
      <c r="AW101" s="132"/>
      <c r="AX101" s="132"/>
      <c r="AY101" s="132"/>
      <c r="AZ101" s="132"/>
      <c r="BA101" s="132"/>
      <c r="BB101" s="132"/>
      <c r="BC101" s="132"/>
      <c r="BD101" s="132"/>
      <c r="BE101" s="132"/>
      <c r="BF101" s="132"/>
      <c r="BG101" s="132"/>
      <c r="BH101" s="132"/>
      <c r="BI101" s="132"/>
      <c r="BJ101" s="132"/>
      <c r="BK101" s="132"/>
      <c r="BL101" s="132"/>
      <c r="BM101" s="132"/>
      <c r="BN101" s="132"/>
      <c r="BO101" s="132"/>
      <c r="BP101" s="132"/>
      <c r="BQ101" s="132"/>
      <c r="BR101" s="132"/>
      <c r="BS101" s="132"/>
      <c r="BT101" s="132"/>
      <c r="BU101" s="132"/>
      <c r="BV101" s="132"/>
      <c r="BW101" s="132"/>
      <c r="BX101" s="132"/>
      <c r="BY101" s="132"/>
      <c r="BZ101" s="132"/>
      <c r="CA101" s="132"/>
      <c r="CB101" s="132"/>
      <c r="CC101" s="132"/>
      <c r="CD101" s="132"/>
      <c r="CE101" s="132"/>
      <c r="CF101" s="132"/>
      <c r="CG101" s="132"/>
      <c r="CH101" s="132"/>
      <c r="CI101" s="132"/>
      <c r="CJ101" s="132"/>
      <c r="CK101" s="132"/>
      <c r="CL101" s="87"/>
      <c r="CM101" s="132" t="s">
        <v>592</v>
      </c>
      <c r="CN101" s="132">
        <v>0</v>
      </c>
      <c r="CO101" s="132">
        <v>0</v>
      </c>
      <c r="CP101" s="132">
        <v>0</v>
      </c>
      <c r="CQ101" s="132">
        <v>4</v>
      </c>
      <c r="CR101" s="132">
        <v>4</v>
      </c>
      <c r="CS101" s="132">
        <v>4</v>
      </c>
      <c r="CT101" s="132">
        <v>8</v>
      </c>
      <c r="CU101" s="132">
        <v>8</v>
      </c>
      <c r="CV101" s="132">
        <v>8</v>
      </c>
      <c r="CW101" s="132">
        <v>12</v>
      </c>
      <c r="CX101" s="132">
        <v>12</v>
      </c>
      <c r="CY101" s="132">
        <v>12</v>
      </c>
      <c r="CZ101" s="132">
        <v>16</v>
      </c>
      <c r="DA101" s="132">
        <v>16</v>
      </c>
      <c r="DB101" s="132">
        <v>16</v>
      </c>
      <c r="DC101" s="132">
        <v>20</v>
      </c>
      <c r="DD101" s="132">
        <v>20</v>
      </c>
      <c r="DE101" s="132">
        <v>24</v>
      </c>
      <c r="DF101" s="132">
        <v>24</v>
      </c>
      <c r="DG101" s="132">
        <v>24</v>
      </c>
      <c r="DH101" s="132">
        <v>28</v>
      </c>
      <c r="DI101" s="87"/>
      <c r="DJ101" s="87"/>
      <c r="DK101" s="87"/>
      <c r="DL101" s="87"/>
      <c r="DM101" s="87"/>
      <c r="DN101" s="87"/>
      <c r="DO101" s="87"/>
      <c r="DP101" s="87"/>
      <c r="DQ101" s="87"/>
      <c r="DR101" s="87"/>
      <c r="DS101" s="87"/>
      <c r="DT101" s="87"/>
      <c r="DU101" s="87"/>
      <c r="DV101" s="87"/>
      <c r="DW101" s="87"/>
      <c r="DX101" s="87"/>
      <c r="DY101" s="87"/>
      <c r="DZ101" s="72"/>
      <c r="EA101" s="72"/>
      <c r="EB101" s="72"/>
      <c r="EC101" s="132"/>
      <c r="ED101" s="132"/>
      <c r="EE101" s="132"/>
      <c r="EF101" s="132"/>
      <c r="EG101" s="132"/>
      <c r="EH101" s="132"/>
      <c r="EI101" s="132"/>
      <c r="EJ101" s="132"/>
      <c r="EK101" s="132"/>
      <c r="EL101" s="132"/>
      <c r="EM101" s="132"/>
      <c r="EN101" s="132"/>
      <c r="EO101" s="132"/>
      <c r="EP101" s="132"/>
      <c r="EQ101" s="132"/>
      <c r="ER101" s="132"/>
      <c r="ES101" s="132"/>
      <c r="ET101" s="132"/>
      <c r="EU101" s="132"/>
      <c r="EV101" s="132"/>
      <c r="EW101" s="132"/>
      <c r="EX101" s="132"/>
      <c r="EY101" s="132"/>
      <c r="EZ101" s="132"/>
      <c r="FA101" s="132"/>
      <c r="FB101" s="132"/>
      <c r="FC101" s="132"/>
      <c r="FD101" s="132"/>
      <c r="FE101" s="132"/>
      <c r="FF101" s="132"/>
      <c r="FG101" s="132"/>
      <c r="FH101" s="87"/>
      <c r="FI101" s="87" t="s">
        <v>181</v>
      </c>
      <c r="FJ101" s="87"/>
      <c r="FK101" s="87"/>
      <c r="FL101" s="87"/>
      <c r="FM101" s="87"/>
      <c r="FN101" s="87"/>
      <c r="FO101" s="87"/>
      <c r="FP101" s="87"/>
      <c r="FQ101" s="87"/>
      <c r="FR101" s="87"/>
      <c r="FS101" s="87"/>
      <c r="FT101" s="87"/>
      <c r="FU101" s="87"/>
      <c r="FV101" s="87"/>
      <c r="FW101" s="87"/>
      <c r="FX101" s="87"/>
      <c r="FY101" s="87"/>
      <c r="FZ101" s="87"/>
      <c r="GA101" s="87"/>
      <c r="GB101" s="87"/>
      <c r="GC101" s="87"/>
      <c r="GD101" s="87"/>
      <c r="GE101" s="87"/>
      <c r="GF101" s="87"/>
      <c r="GG101" s="87"/>
      <c r="GH101" s="87"/>
      <c r="GI101" s="87"/>
      <c r="GJ101" s="87"/>
      <c r="GK101" s="87"/>
      <c r="GL101" s="87"/>
      <c r="GM101" s="87"/>
      <c r="GN101" s="87"/>
      <c r="GO101" s="87"/>
      <c r="GP101" s="87"/>
      <c r="GQ101" s="87"/>
      <c r="GR101" s="87"/>
      <c r="GS101" s="87"/>
      <c r="GT101" s="87"/>
      <c r="GU101" s="87"/>
      <c r="GV101" s="132"/>
      <c r="GW101" s="132"/>
      <c r="GX101" s="132"/>
    </row>
    <row r="102" spans="1:206" x14ac:dyDescent="0.25">
      <c r="A102" s="18"/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87"/>
      <c r="W102" s="87"/>
      <c r="X102" s="87"/>
      <c r="Y102" s="87"/>
      <c r="Z102" s="87"/>
      <c r="AA102" s="87"/>
      <c r="AB102" s="87"/>
      <c r="AC102" s="87"/>
      <c r="AD102" s="87"/>
      <c r="AE102" s="87"/>
      <c r="AF102" s="87"/>
      <c r="AG102" s="87"/>
      <c r="AH102" s="87"/>
      <c r="AI102" s="87"/>
      <c r="AJ102" s="87"/>
      <c r="AK102" s="87"/>
      <c r="AL102" s="132"/>
      <c r="AM102" s="132"/>
      <c r="AN102" s="132"/>
      <c r="AO102" s="132"/>
      <c r="AP102" s="132"/>
      <c r="AQ102" s="132"/>
      <c r="AR102" s="132"/>
      <c r="AS102" s="132"/>
      <c r="AT102" s="132"/>
      <c r="AU102" s="132"/>
      <c r="AV102" s="132"/>
      <c r="AW102" s="132"/>
      <c r="AX102" s="132"/>
      <c r="AY102" s="132"/>
      <c r="AZ102" s="132"/>
      <c r="BA102" s="132"/>
      <c r="BB102" s="132"/>
      <c r="BC102" s="132"/>
      <c r="BD102" s="132"/>
      <c r="BE102" s="132"/>
      <c r="BF102" s="132"/>
      <c r="BG102" s="132"/>
      <c r="BH102" s="132"/>
      <c r="BI102" s="132"/>
      <c r="BJ102" s="132"/>
      <c r="BK102" s="132"/>
      <c r="BL102" s="132"/>
      <c r="BM102" s="132"/>
      <c r="BN102" s="132"/>
      <c r="BO102" s="132"/>
      <c r="BP102" s="132"/>
      <c r="BQ102" s="132"/>
      <c r="BR102" s="132"/>
      <c r="BS102" s="132"/>
      <c r="BT102" s="132"/>
      <c r="BU102" s="132"/>
      <c r="BV102" s="132"/>
      <c r="BW102" s="132"/>
      <c r="BX102" s="132"/>
      <c r="BY102" s="132"/>
      <c r="BZ102" s="132"/>
      <c r="CA102" s="132"/>
      <c r="CB102" s="132"/>
      <c r="CC102" s="132"/>
      <c r="CD102" s="132"/>
      <c r="CE102" s="132"/>
      <c r="CF102" s="132"/>
      <c r="CG102" s="132"/>
      <c r="CH102" s="132"/>
      <c r="CI102" s="132"/>
      <c r="CJ102" s="132"/>
      <c r="CK102" s="132"/>
      <c r="CL102" s="87"/>
      <c r="CM102" s="132" t="s">
        <v>732</v>
      </c>
      <c r="CN102" s="132">
        <v>0</v>
      </c>
      <c r="CO102" s="132">
        <v>2</v>
      </c>
      <c r="CP102" s="132">
        <v>0</v>
      </c>
      <c r="CQ102" s="132">
        <v>4</v>
      </c>
      <c r="CR102" s="132">
        <v>2</v>
      </c>
      <c r="CS102" s="132">
        <v>0</v>
      </c>
      <c r="CT102" s="132">
        <v>4</v>
      </c>
      <c r="CU102" s="132">
        <v>2</v>
      </c>
      <c r="CV102" s="132">
        <v>0</v>
      </c>
      <c r="CW102" s="132">
        <v>4</v>
      </c>
      <c r="CX102" s="132">
        <v>2</v>
      </c>
      <c r="CY102" s="132">
        <v>0</v>
      </c>
      <c r="CZ102" s="132">
        <v>4</v>
      </c>
      <c r="DA102" s="132">
        <v>2</v>
      </c>
      <c r="DB102" s="132">
        <v>0</v>
      </c>
      <c r="DC102" s="132">
        <v>2</v>
      </c>
      <c r="DD102" s="132">
        <v>0</v>
      </c>
      <c r="DE102" s="132">
        <v>4</v>
      </c>
      <c r="DF102" s="132">
        <v>2</v>
      </c>
      <c r="DG102" s="132">
        <v>0</v>
      </c>
      <c r="DH102" s="132">
        <v>4</v>
      </c>
      <c r="DI102" s="87"/>
      <c r="DJ102" s="87"/>
      <c r="DK102" s="87"/>
      <c r="DL102" s="87"/>
      <c r="DM102" s="87"/>
      <c r="DN102" s="87"/>
      <c r="DO102" s="87"/>
      <c r="DP102" s="87"/>
      <c r="DQ102" s="87"/>
      <c r="DR102" s="87"/>
      <c r="DS102" s="87"/>
      <c r="DT102" s="87"/>
      <c r="DU102" s="87"/>
      <c r="DV102" s="87"/>
      <c r="DW102" s="87"/>
      <c r="DX102" s="87"/>
      <c r="DY102" s="87"/>
      <c r="DZ102" s="72"/>
      <c r="EA102" s="72"/>
      <c r="EB102" s="72"/>
      <c r="EC102" s="132"/>
      <c r="ED102" s="132"/>
      <c r="EE102" s="132"/>
      <c r="EF102" s="132"/>
      <c r="EG102" s="132"/>
      <c r="EH102" s="132"/>
      <c r="EI102" s="132"/>
      <c r="EJ102" s="132"/>
      <c r="EK102" s="132"/>
      <c r="EL102" s="132"/>
      <c r="EM102" s="132"/>
      <c r="EN102" s="132"/>
      <c r="EO102" s="132"/>
      <c r="EP102" s="132"/>
      <c r="EQ102" s="132"/>
      <c r="ER102" s="132"/>
      <c r="ES102" s="132"/>
      <c r="ET102" s="132"/>
      <c r="EU102" s="132"/>
      <c r="EV102" s="132"/>
      <c r="EW102" s="132"/>
      <c r="EX102" s="132"/>
      <c r="EY102" s="132"/>
      <c r="EZ102" s="132"/>
      <c r="FA102" s="132"/>
      <c r="FB102" s="132"/>
      <c r="FC102" s="132"/>
      <c r="FD102" s="132"/>
      <c r="FE102" s="132"/>
      <c r="FF102" s="132"/>
      <c r="FG102" s="132"/>
      <c r="FH102" s="87"/>
      <c r="FI102" s="132"/>
      <c r="FJ102" s="132"/>
      <c r="FK102" s="132"/>
      <c r="FL102" s="132"/>
      <c r="FM102" s="132"/>
      <c r="FN102" s="132"/>
      <c r="FO102" s="132"/>
      <c r="FP102" s="132"/>
      <c r="FQ102" s="132"/>
      <c r="FR102" s="132"/>
      <c r="FS102" s="132"/>
      <c r="FT102" s="132"/>
      <c r="FU102" s="87"/>
      <c r="FV102" s="87"/>
      <c r="FW102" s="87"/>
      <c r="FX102" s="87"/>
      <c r="FY102" s="87"/>
      <c r="FZ102" s="87"/>
      <c r="GA102" s="87"/>
      <c r="GB102" s="87"/>
      <c r="GC102" s="87"/>
      <c r="GD102" s="87"/>
      <c r="GE102" s="87"/>
      <c r="GF102" s="87"/>
      <c r="GG102" s="87"/>
      <c r="GH102" s="87"/>
      <c r="GI102" s="87"/>
      <c r="GJ102" s="87"/>
      <c r="GK102" s="87"/>
      <c r="GL102" s="87"/>
      <c r="GM102" s="87"/>
      <c r="GN102" s="87"/>
      <c r="GO102" s="87"/>
      <c r="GP102" s="87"/>
      <c r="GQ102" s="87"/>
      <c r="GR102" s="87"/>
      <c r="GS102" s="87"/>
      <c r="GT102" s="87"/>
      <c r="GU102" s="87"/>
      <c r="GV102" s="132"/>
      <c r="GW102" s="132"/>
      <c r="GX102" s="132"/>
    </row>
    <row r="103" spans="1:206" x14ac:dyDescent="0.25">
      <c r="A103" s="18"/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87"/>
      <c r="W103" s="87"/>
      <c r="X103" s="87"/>
      <c r="Y103" s="87"/>
      <c r="Z103" s="87"/>
      <c r="AA103" s="87"/>
      <c r="AB103" s="87"/>
      <c r="AC103" s="87"/>
      <c r="AD103" s="87"/>
      <c r="AE103" s="87"/>
      <c r="AF103" s="87"/>
      <c r="AG103" s="87"/>
      <c r="AH103" s="87"/>
      <c r="AI103" s="87"/>
      <c r="AJ103" s="87"/>
      <c r="AK103" s="87"/>
      <c r="AL103" s="132"/>
      <c r="AM103" s="132"/>
      <c r="AN103" s="132"/>
      <c r="AO103" s="132"/>
      <c r="AP103" s="132"/>
      <c r="AQ103" s="132"/>
      <c r="AR103" s="132"/>
      <c r="AS103" s="132"/>
      <c r="AT103" s="132"/>
      <c r="AU103" s="132"/>
      <c r="AV103" s="132"/>
      <c r="AW103" s="132"/>
      <c r="AX103" s="132"/>
      <c r="AY103" s="132"/>
      <c r="AZ103" s="132"/>
      <c r="BA103" s="132"/>
      <c r="BB103" s="132"/>
      <c r="BC103" s="132"/>
      <c r="BD103" s="132"/>
      <c r="BE103" s="132"/>
      <c r="BF103" s="132"/>
      <c r="BG103" s="132"/>
      <c r="BH103" s="132"/>
      <c r="BI103" s="132"/>
      <c r="BJ103" s="132"/>
      <c r="BK103" s="132"/>
      <c r="BL103" s="132"/>
      <c r="BM103" s="132"/>
      <c r="BN103" s="132"/>
      <c r="BO103" s="132"/>
      <c r="BP103" s="132"/>
      <c r="BQ103" s="132"/>
      <c r="BR103" s="132"/>
      <c r="BS103" s="132"/>
      <c r="BT103" s="132"/>
      <c r="BU103" s="132"/>
      <c r="BV103" s="132"/>
      <c r="BW103" s="132"/>
      <c r="BX103" s="132"/>
      <c r="BY103" s="132"/>
      <c r="BZ103" s="132"/>
      <c r="CA103" s="132"/>
      <c r="CB103" s="132"/>
      <c r="CC103" s="132"/>
      <c r="CD103" s="132"/>
      <c r="CE103" s="132"/>
      <c r="CF103" s="132"/>
      <c r="CG103" s="132"/>
      <c r="CH103" s="132"/>
      <c r="CI103" s="132"/>
      <c r="CJ103" s="132"/>
      <c r="CK103" s="132"/>
      <c r="CL103" s="87"/>
      <c r="CM103" s="132" t="s">
        <v>734</v>
      </c>
      <c r="CN103" s="132">
        <v>0</v>
      </c>
      <c r="CO103" s="132">
        <v>0</v>
      </c>
      <c r="CP103" s="132">
        <v>2</v>
      </c>
      <c r="CQ103" s="132">
        <v>0</v>
      </c>
      <c r="CR103" s="132">
        <v>2</v>
      </c>
      <c r="CS103" s="132">
        <v>4</v>
      </c>
      <c r="CT103" s="132">
        <v>2</v>
      </c>
      <c r="CU103" s="132">
        <v>4</v>
      </c>
      <c r="CV103" s="132">
        <v>6</v>
      </c>
      <c r="CW103" s="132">
        <v>4</v>
      </c>
      <c r="CX103" s="132">
        <v>6</v>
      </c>
      <c r="CY103" s="132">
        <v>8</v>
      </c>
      <c r="CZ103" s="132">
        <v>6</v>
      </c>
      <c r="DA103" s="132">
        <v>8</v>
      </c>
      <c r="DB103" s="132">
        <v>10</v>
      </c>
      <c r="DC103" s="132">
        <v>10</v>
      </c>
      <c r="DD103" s="132">
        <v>12</v>
      </c>
      <c r="DE103" s="132">
        <v>10</v>
      </c>
      <c r="DF103" s="132">
        <v>12</v>
      </c>
      <c r="DG103" s="132">
        <v>14</v>
      </c>
      <c r="DH103" s="132">
        <v>12</v>
      </c>
      <c r="DI103" s="87"/>
      <c r="DJ103" s="87"/>
      <c r="DK103" s="87"/>
      <c r="DL103" s="87"/>
      <c r="DM103" s="87"/>
      <c r="DN103" s="87"/>
      <c r="DO103" s="87"/>
      <c r="DP103" s="87"/>
      <c r="DQ103" s="87"/>
      <c r="DR103" s="87"/>
      <c r="DS103" s="87"/>
      <c r="DT103" s="87"/>
      <c r="DU103" s="87"/>
      <c r="DV103" s="87"/>
      <c r="DW103" s="87"/>
      <c r="DX103" s="87"/>
      <c r="DY103" s="87"/>
      <c r="DZ103" s="72"/>
      <c r="EA103" s="72"/>
      <c r="EB103" s="72"/>
      <c r="EC103" s="132"/>
      <c r="ED103" s="132"/>
      <c r="EE103" s="132"/>
      <c r="EF103" s="132"/>
      <c r="EG103" s="132"/>
      <c r="EH103" s="132"/>
      <c r="EI103" s="132"/>
      <c r="EJ103" s="132"/>
      <c r="EK103" s="132"/>
      <c r="EL103" s="132"/>
      <c r="EM103" s="132"/>
      <c r="EN103" s="132"/>
      <c r="EO103" s="132"/>
      <c r="EP103" s="132"/>
      <c r="EQ103" s="132"/>
      <c r="ER103" s="132"/>
      <c r="ES103" s="132"/>
      <c r="ET103" s="132"/>
      <c r="EU103" s="132"/>
      <c r="EV103" s="132"/>
      <c r="EW103" s="132"/>
      <c r="EX103" s="132"/>
      <c r="EY103" s="132"/>
      <c r="EZ103" s="132"/>
      <c r="FA103" s="132"/>
      <c r="FB103" s="132"/>
      <c r="FC103" s="132"/>
      <c r="FD103" s="132"/>
      <c r="FE103" s="132"/>
      <c r="FF103" s="132"/>
      <c r="FG103" s="132"/>
      <c r="FH103" s="87"/>
      <c r="FI103" s="132"/>
      <c r="FJ103" s="132"/>
      <c r="FK103" s="132"/>
      <c r="FL103" s="132"/>
      <c r="FM103" s="132"/>
      <c r="FN103" s="132"/>
      <c r="FO103" s="132"/>
      <c r="FP103" s="132"/>
      <c r="FQ103" s="132"/>
      <c r="FR103" s="132"/>
      <c r="FS103" s="132"/>
      <c r="FT103" s="132"/>
      <c r="FU103" s="87"/>
      <c r="FV103" s="87"/>
      <c r="FW103" s="87"/>
      <c r="FX103" s="87"/>
      <c r="FY103" s="87"/>
      <c r="FZ103" s="87"/>
      <c r="GA103" s="87"/>
      <c r="GB103" s="87"/>
      <c r="GC103" s="87"/>
      <c r="GD103" s="87"/>
      <c r="GE103" s="87"/>
      <c r="GF103" s="87"/>
      <c r="GG103" s="87"/>
      <c r="GH103" s="87"/>
      <c r="GI103" s="87"/>
      <c r="GJ103" s="87"/>
      <c r="GK103" s="87"/>
      <c r="GL103" s="87"/>
      <c r="GM103" s="87"/>
      <c r="GN103" s="87"/>
      <c r="GO103" s="87"/>
      <c r="GP103" s="87"/>
      <c r="GQ103" s="87"/>
      <c r="GR103" s="87"/>
      <c r="GS103" s="87"/>
      <c r="GT103" s="87"/>
      <c r="GU103" s="87"/>
      <c r="GV103" s="132"/>
      <c r="GW103" s="132"/>
      <c r="GX103" s="132"/>
    </row>
    <row r="104" spans="1:206" x14ac:dyDescent="0.25">
      <c r="A104" s="18"/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87"/>
      <c r="W104" s="87"/>
      <c r="X104" s="87"/>
      <c r="Y104" s="87"/>
      <c r="Z104" s="87"/>
      <c r="AA104" s="87"/>
      <c r="AB104" s="87"/>
      <c r="AC104" s="87"/>
      <c r="AD104" s="87"/>
      <c r="AE104" s="87"/>
      <c r="AF104" s="87"/>
      <c r="AG104" s="87"/>
      <c r="AH104" s="87"/>
      <c r="AI104" s="87"/>
      <c r="AJ104" s="87"/>
      <c r="AK104" s="87"/>
      <c r="AL104" s="132"/>
      <c r="AM104" s="132"/>
      <c r="AN104" s="132"/>
      <c r="AO104" s="132"/>
      <c r="AP104" s="132"/>
      <c r="AQ104" s="132"/>
      <c r="AR104" s="132"/>
      <c r="AS104" s="132"/>
      <c r="AT104" s="132"/>
      <c r="AU104" s="132"/>
      <c r="AV104" s="132"/>
      <c r="AW104" s="132"/>
      <c r="AX104" s="132"/>
      <c r="AY104" s="132"/>
      <c r="AZ104" s="132"/>
      <c r="BA104" s="132"/>
      <c r="BB104" s="132"/>
      <c r="BC104" s="132"/>
      <c r="BD104" s="132"/>
      <c r="BE104" s="132"/>
      <c r="BF104" s="132"/>
      <c r="BG104" s="132"/>
      <c r="BH104" s="132"/>
      <c r="BI104" s="132"/>
      <c r="BJ104" s="132"/>
      <c r="BK104" s="132"/>
      <c r="BL104" s="132"/>
      <c r="BM104" s="132"/>
      <c r="BN104" s="132"/>
      <c r="BO104" s="132"/>
      <c r="BP104" s="132"/>
      <c r="BQ104" s="132"/>
      <c r="BR104" s="132"/>
      <c r="BS104" s="132"/>
      <c r="BT104" s="132"/>
      <c r="BU104" s="132"/>
      <c r="BV104" s="132"/>
      <c r="BW104" s="132"/>
      <c r="BX104" s="132"/>
      <c r="BY104" s="132"/>
      <c r="BZ104" s="132"/>
      <c r="CA104" s="132"/>
      <c r="CB104" s="132"/>
      <c r="CC104" s="132"/>
      <c r="CD104" s="132"/>
      <c r="CE104" s="132"/>
      <c r="CF104" s="132"/>
      <c r="CG104" s="132"/>
      <c r="CH104" s="132"/>
      <c r="CI104" s="132"/>
      <c r="CJ104" s="132"/>
      <c r="CK104" s="132"/>
      <c r="CL104" s="87"/>
      <c r="CM104" s="132" t="s">
        <v>735</v>
      </c>
      <c r="CN104" s="132">
        <v>0</v>
      </c>
      <c r="CO104" s="132">
        <v>0</v>
      </c>
      <c r="CP104" s="132">
        <v>0</v>
      </c>
      <c r="CQ104" s="132">
        <v>4</v>
      </c>
      <c r="CR104" s="132">
        <v>4</v>
      </c>
      <c r="CS104" s="132">
        <v>4</v>
      </c>
      <c r="CT104" s="132">
        <v>8</v>
      </c>
      <c r="CU104" s="132">
        <v>8</v>
      </c>
      <c r="CV104" s="132">
        <v>8</v>
      </c>
      <c r="CW104" s="132">
        <v>12</v>
      </c>
      <c r="CX104" s="132">
        <v>12</v>
      </c>
      <c r="CY104" s="132">
        <v>12</v>
      </c>
      <c r="CZ104" s="132">
        <v>16</v>
      </c>
      <c r="DA104" s="132">
        <v>16</v>
      </c>
      <c r="DB104" s="132">
        <v>16</v>
      </c>
      <c r="DC104" s="132">
        <v>20</v>
      </c>
      <c r="DD104" s="132">
        <v>20</v>
      </c>
      <c r="DE104" s="132">
        <v>24</v>
      </c>
      <c r="DF104" s="132">
        <v>24</v>
      </c>
      <c r="DG104" s="132">
        <v>24</v>
      </c>
      <c r="DH104" s="132">
        <v>28</v>
      </c>
      <c r="DI104" s="87"/>
      <c r="DJ104" s="87"/>
      <c r="DK104" s="87"/>
      <c r="DL104" s="87"/>
      <c r="DM104" s="87"/>
      <c r="DN104" s="87"/>
      <c r="DO104" s="87"/>
      <c r="DP104" s="87"/>
      <c r="DQ104" s="87"/>
      <c r="DR104" s="87"/>
      <c r="DS104" s="87"/>
      <c r="DT104" s="87"/>
      <c r="DU104" s="87"/>
      <c r="DV104" s="87"/>
      <c r="DW104" s="87"/>
      <c r="DX104" s="87"/>
      <c r="DY104" s="87"/>
      <c r="DZ104" s="72"/>
      <c r="EA104" s="72"/>
      <c r="EB104" s="72"/>
      <c r="EC104" s="132"/>
      <c r="ED104" s="132"/>
      <c r="EE104" s="132"/>
      <c r="EF104" s="132"/>
      <c r="EG104" s="132"/>
      <c r="EH104" s="132"/>
      <c r="EI104" s="132"/>
      <c r="EJ104" s="132"/>
      <c r="EK104" s="132"/>
      <c r="EL104" s="132"/>
      <c r="EM104" s="132"/>
      <c r="EN104" s="132"/>
      <c r="EO104" s="132"/>
      <c r="EP104" s="132"/>
      <c r="EQ104" s="132"/>
      <c r="ER104" s="132"/>
      <c r="ES104" s="132"/>
      <c r="ET104" s="132"/>
      <c r="EU104" s="132"/>
      <c r="EV104" s="132"/>
      <c r="EW104" s="132"/>
      <c r="EX104" s="132"/>
      <c r="EY104" s="132"/>
      <c r="EZ104" s="132"/>
      <c r="FA104" s="132"/>
      <c r="FB104" s="132"/>
      <c r="FC104" s="132"/>
      <c r="FD104" s="132"/>
      <c r="FE104" s="132"/>
      <c r="FF104" s="132"/>
      <c r="FG104" s="132"/>
      <c r="FH104" s="87"/>
      <c r="FI104" s="132"/>
      <c r="FJ104" s="132"/>
      <c r="FK104" s="132"/>
      <c r="FL104" s="132"/>
      <c r="FM104" s="132"/>
      <c r="FN104" s="132"/>
      <c r="FO104" s="132"/>
      <c r="FP104" s="132"/>
      <c r="FQ104" s="132"/>
      <c r="FR104" s="132"/>
      <c r="FS104" s="132"/>
      <c r="FT104" s="132"/>
      <c r="FU104" s="87"/>
      <c r="FV104" s="87"/>
      <c r="FW104" s="87"/>
      <c r="FX104" s="87"/>
      <c r="FY104" s="87"/>
      <c r="FZ104" s="87"/>
      <c r="GA104" s="87"/>
      <c r="GB104" s="87"/>
      <c r="GC104" s="87"/>
      <c r="GD104" s="87"/>
      <c r="GE104" s="87"/>
      <c r="GF104" s="87"/>
      <c r="GG104" s="87"/>
      <c r="GH104" s="87"/>
      <c r="GI104" s="87"/>
      <c r="GJ104" s="87"/>
      <c r="GK104" s="87"/>
      <c r="GL104" s="87"/>
      <c r="GM104" s="87"/>
      <c r="GN104" s="87"/>
      <c r="GO104" s="87"/>
      <c r="GP104" s="87"/>
      <c r="GQ104" s="87"/>
      <c r="GR104" s="87"/>
      <c r="GS104" s="87"/>
      <c r="GT104" s="87"/>
      <c r="GU104" s="87"/>
      <c r="GV104" s="132"/>
      <c r="GW104" s="132"/>
      <c r="GX104" s="132"/>
    </row>
    <row r="105" spans="1:206" hidden="1" x14ac:dyDescent="0.25">
      <c r="A105" s="18"/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87"/>
      <c r="W105" s="87"/>
      <c r="X105" s="87"/>
      <c r="Y105" s="87"/>
      <c r="Z105" s="87"/>
      <c r="AA105" s="87"/>
      <c r="AB105" s="87"/>
      <c r="AC105" s="87"/>
      <c r="AD105" s="87"/>
      <c r="AE105" s="87"/>
      <c r="AF105" s="87"/>
      <c r="AG105" s="87"/>
      <c r="AH105" s="87"/>
      <c r="AI105" s="87"/>
      <c r="AJ105" s="87"/>
      <c r="AK105" s="87"/>
      <c r="AL105" s="132"/>
      <c r="AM105" s="132"/>
      <c r="AN105" s="132"/>
      <c r="AO105" s="132"/>
      <c r="AP105" s="132"/>
      <c r="AQ105" s="132"/>
      <c r="AR105" s="132"/>
      <c r="AS105" s="132"/>
      <c r="AT105" s="132"/>
      <c r="AU105" s="132"/>
      <c r="AV105" s="132"/>
      <c r="AW105" s="132"/>
      <c r="AX105" s="132"/>
      <c r="AY105" s="132"/>
      <c r="AZ105" s="132"/>
      <c r="BA105" s="132"/>
      <c r="BB105" s="132"/>
      <c r="BC105" s="132"/>
      <c r="BD105" s="132"/>
      <c r="BE105" s="132"/>
      <c r="BF105" s="132"/>
      <c r="BG105" s="132"/>
      <c r="BH105" s="132"/>
      <c r="BI105" s="132"/>
      <c r="BJ105" s="132"/>
      <c r="BK105" s="132"/>
      <c r="BL105" s="132"/>
      <c r="BM105" s="132"/>
      <c r="BN105" s="132"/>
      <c r="BO105" s="132"/>
      <c r="BP105" s="132"/>
      <c r="BQ105" s="132"/>
      <c r="BR105" s="132"/>
      <c r="BS105" s="132"/>
      <c r="BT105" s="132"/>
      <c r="BU105" s="132"/>
      <c r="BV105" s="132"/>
      <c r="BW105" s="132"/>
      <c r="BX105" s="132"/>
      <c r="BY105" s="132"/>
      <c r="BZ105" s="132"/>
      <c r="CA105" s="132"/>
      <c r="CB105" s="132"/>
      <c r="CC105" s="132"/>
      <c r="CD105" s="132"/>
      <c r="CE105" s="132"/>
      <c r="CF105" s="132"/>
      <c r="CG105" s="132"/>
      <c r="CH105" s="132"/>
      <c r="CI105" s="132"/>
      <c r="CJ105" s="132"/>
      <c r="CK105" s="132"/>
      <c r="CL105" s="87"/>
      <c r="CM105" s="87"/>
      <c r="CN105" s="87"/>
      <c r="CO105" s="87"/>
      <c r="CP105" s="87"/>
      <c r="CQ105" s="87"/>
      <c r="CR105" s="87"/>
      <c r="CS105" s="87"/>
      <c r="CT105" s="87"/>
      <c r="CU105" s="87"/>
      <c r="CV105" s="87"/>
      <c r="CW105" s="87"/>
      <c r="CX105" s="87"/>
      <c r="CY105" s="87"/>
      <c r="CZ105" s="87"/>
      <c r="DA105" s="87"/>
      <c r="DB105" s="87"/>
      <c r="DC105" s="87"/>
      <c r="DD105" s="87"/>
      <c r="DE105" s="87"/>
      <c r="DF105" s="87"/>
      <c r="DG105" s="87"/>
      <c r="DH105" s="87"/>
      <c r="DI105" s="87"/>
      <c r="DJ105" s="87"/>
      <c r="DK105" s="87"/>
      <c r="DL105" s="87"/>
      <c r="DM105" s="87"/>
      <c r="DN105" s="87"/>
      <c r="DO105" s="87"/>
      <c r="DP105" s="87"/>
      <c r="DQ105" s="87"/>
      <c r="DR105" s="87"/>
      <c r="DS105" s="87"/>
      <c r="DT105" s="87"/>
      <c r="DU105" s="87"/>
      <c r="DV105" s="87"/>
      <c r="DW105" s="87"/>
      <c r="DX105" s="87"/>
      <c r="DY105" s="87"/>
      <c r="DZ105" s="72"/>
      <c r="EA105" s="72"/>
      <c r="EB105" s="72"/>
      <c r="EC105" s="132"/>
      <c r="ED105" s="132"/>
      <c r="EE105" s="132"/>
      <c r="EF105" s="132"/>
      <c r="EG105" s="132"/>
      <c r="EH105" s="132"/>
      <c r="EI105" s="132"/>
      <c r="EJ105" s="132"/>
      <c r="EK105" s="132"/>
      <c r="EL105" s="132"/>
      <c r="EM105" s="132"/>
      <c r="EN105" s="132"/>
      <c r="EO105" s="132"/>
      <c r="EP105" s="132"/>
      <c r="EQ105" s="132"/>
      <c r="ER105" s="132"/>
      <c r="ES105" s="132"/>
      <c r="ET105" s="132"/>
      <c r="EU105" s="132"/>
      <c r="EV105" s="132"/>
      <c r="EW105" s="132"/>
      <c r="EX105" s="132"/>
      <c r="EY105" s="132"/>
      <c r="EZ105" s="132"/>
      <c r="FA105" s="132"/>
      <c r="FB105" s="132"/>
      <c r="FC105" s="132"/>
      <c r="FD105" s="132"/>
      <c r="FE105" s="132"/>
      <c r="FF105" s="132"/>
      <c r="FG105" s="132"/>
      <c r="FH105" s="87"/>
      <c r="FI105" s="132"/>
      <c r="FJ105" s="132"/>
      <c r="FK105" s="132"/>
      <c r="FL105" s="132"/>
      <c r="FM105" s="132"/>
      <c r="FN105" s="132"/>
      <c r="FO105" s="132"/>
      <c r="FP105" s="132"/>
      <c r="FQ105" s="132"/>
      <c r="FR105" s="132"/>
      <c r="FS105" s="132"/>
      <c r="FT105" s="132"/>
      <c r="FU105" s="87"/>
      <c r="FV105" s="87"/>
      <c r="FW105" s="87"/>
      <c r="FX105" s="87"/>
      <c r="FY105" s="87"/>
      <c r="FZ105" s="87"/>
      <c r="GA105" s="87"/>
      <c r="GB105" s="87"/>
      <c r="GC105" s="87"/>
      <c r="GD105" s="87"/>
      <c r="GE105" s="87"/>
      <c r="GF105" s="87"/>
      <c r="GG105" s="87"/>
      <c r="GH105" s="87"/>
      <c r="GI105" s="87"/>
      <c r="GJ105" s="87"/>
      <c r="GK105" s="87"/>
      <c r="GL105" s="87"/>
      <c r="GM105" s="87"/>
      <c r="GN105" s="87"/>
      <c r="GO105" s="87"/>
      <c r="GP105" s="87"/>
      <c r="GQ105" s="87"/>
      <c r="GR105" s="87"/>
      <c r="GS105" s="87"/>
      <c r="GT105" s="87"/>
      <c r="GU105" s="87"/>
      <c r="GV105" s="132"/>
      <c r="GW105" s="132"/>
      <c r="GX105" s="132"/>
    </row>
    <row r="106" spans="1:206" hidden="1" x14ac:dyDescent="0.25">
      <c r="A106" s="18"/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87"/>
      <c r="W106" s="87"/>
      <c r="X106" s="87"/>
      <c r="Y106" s="87"/>
      <c r="Z106" s="87"/>
      <c r="AA106" s="87"/>
      <c r="AB106" s="87"/>
      <c r="AC106" s="87"/>
      <c r="AD106" s="87"/>
      <c r="AE106" s="87"/>
      <c r="AF106" s="87"/>
      <c r="AG106" s="87"/>
      <c r="AH106" s="87"/>
      <c r="AI106" s="87"/>
      <c r="AJ106" s="87"/>
      <c r="AK106" s="87"/>
      <c r="AL106" s="87"/>
      <c r="AM106" s="87"/>
      <c r="AN106" s="87"/>
      <c r="AO106" s="87"/>
      <c r="AP106" s="87"/>
      <c r="AQ106" s="87"/>
      <c r="AR106" s="87"/>
      <c r="AS106" s="87"/>
      <c r="AT106" s="87"/>
      <c r="AU106" s="87"/>
      <c r="AV106" s="87"/>
      <c r="AW106" s="87"/>
      <c r="AX106" s="87"/>
      <c r="AY106" s="87"/>
      <c r="AZ106" s="87"/>
      <c r="BA106" s="87"/>
      <c r="BB106" s="87"/>
      <c r="BC106" s="87"/>
      <c r="BD106" s="87"/>
      <c r="BE106" s="87"/>
      <c r="BF106" s="87"/>
      <c r="BG106" s="87"/>
      <c r="BH106" s="87"/>
      <c r="BI106" s="87"/>
      <c r="BJ106" s="87"/>
      <c r="BK106" s="87"/>
      <c r="BL106" s="87"/>
      <c r="BM106" s="87"/>
      <c r="BN106" s="87"/>
      <c r="BO106" s="87"/>
      <c r="BP106" s="87"/>
      <c r="BQ106" s="87"/>
      <c r="BR106" s="87"/>
      <c r="BS106" s="87"/>
      <c r="BT106" s="87"/>
      <c r="BU106" s="87"/>
      <c r="BV106" s="87"/>
      <c r="BW106" s="87"/>
      <c r="BX106" s="87"/>
      <c r="BY106" s="87"/>
      <c r="BZ106" s="87"/>
      <c r="CA106" s="87"/>
      <c r="CB106" s="87"/>
      <c r="CC106" s="87"/>
      <c r="CD106" s="87"/>
      <c r="CE106" s="87"/>
      <c r="CF106" s="87"/>
      <c r="CG106" s="87"/>
      <c r="CH106" s="87"/>
      <c r="CI106" s="87"/>
      <c r="CJ106" s="87"/>
      <c r="CK106" s="87"/>
      <c r="CL106" s="87"/>
      <c r="CM106" s="87"/>
      <c r="CN106" s="87"/>
      <c r="CO106" s="87"/>
      <c r="CP106" s="87"/>
      <c r="CQ106" s="87"/>
      <c r="CR106" s="87"/>
      <c r="CS106" s="87"/>
      <c r="CT106" s="87"/>
      <c r="CU106" s="87"/>
      <c r="CV106" s="87"/>
      <c r="CW106" s="87"/>
      <c r="CX106" s="87"/>
      <c r="CY106" s="87"/>
      <c r="CZ106" s="87"/>
      <c r="DA106" s="87"/>
      <c r="DB106" s="87"/>
      <c r="DC106" s="87"/>
      <c r="DD106" s="87"/>
      <c r="DE106" s="87"/>
      <c r="DF106" s="87"/>
      <c r="DG106" s="87"/>
      <c r="DH106" s="87"/>
      <c r="DI106" s="87"/>
      <c r="DJ106" s="87"/>
      <c r="DK106" s="87"/>
      <c r="DL106" s="87"/>
      <c r="DM106" s="87"/>
      <c r="DN106" s="87"/>
      <c r="DO106" s="87"/>
      <c r="DP106" s="87"/>
      <c r="DQ106" s="87"/>
      <c r="DR106" s="87"/>
      <c r="DS106" s="87"/>
      <c r="DT106" s="87"/>
      <c r="DU106" s="87"/>
      <c r="DV106" s="87"/>
      <c r="DW106" s="87"/>
      <c r="DX106" s="87"/>
      <c r="DY106" s="87"/>
      <c r="DZ106" s="72"/>
      <c r="EA106" s="72"/>
      <c r="EB106" s="72"/>
      <c r="EC106" s="132"/>
      <c r="ED106" s="132"/>
      <c r="EE106" s="132"/>
      <c r="EF106" s="132"/>
      <c r="EG106" s="132"/>
      <c r="EH106" s="132"/>
      <c r="EI106" s="132"/>
      <c r="EJ106" s="132"/>
      <c r="EK106" s="132"/>
      <c r="EL106" s="132"/>
      <c r="EM106" s="132"/>
      <c r="EN106" s="132"/>
      <c r="EO106" s="132"/>
      <c r="EP106" s="132"/>
      <c r="EQ106" s="132"/>
      <c r="ER106" s="132"/>
      <c r="ES106" s="132"/>
      <c r="ET106" s="132"/>
      <c r="EU106" s="132"/>
      <c r="EV106" s="132"/>
      <c r="EW106" s="132"/>
      <c r="EX106" s="132"/>
      <c r="EY106" s="132"/>
      <c r="EZ106" s="132"/>
      <c r="FA106" s="132"/>
      <c r="FB106" s="132"/>
      <c r="FC106" s="132"/>
      <c r="FD106" s="132"/>
      <c r="FE106" s="132"/>
      <c r="FF106" s="132"/>
      <c r="FG106" s="132"/>
      <c r="FH106" s="87"/>
      <c r="FI106" s="132"/>
      <c r="FJ106" s="132"/>
      <c r="FK106" s="132"/>
      <c r="FL106" s="132"/>
      <c r="FM106" s="132"/>
      <c r="FN106" s="132"/>
      <c r="FO106" s="132"/>
      <c r="FP106" s="132"/>
      <c r="FQ106" s="132"/>
      <c r="FR106" s="132"/>
      <c r="FS106" s="132"/>
      <c r="FT106" s="132"/>
      <c r="FU106" s="87"/>
      <c r="FV106" s="87"/>
      <c r="FW106" s="87"/>
      <c r="FX106" s="87"/>
      <c r="FY106" s="87"/>
      <c r="FZ106" s="87"/>
      <c r="GA106" s="87"/>
      <c r="GB106" s="87"/>
      <c r="GC106" s="87"/>
      <c r="GD106" s="87"/>
      <c r="GE106" s="87"/>
      <c r="GF106" s="87"/>
      <c r="GG106" s="87"/>
      <c r="GH106" s="87"/>
      <c r="GI106" s="87"/>
      <c r="GJ106" s="87"/>
      <c r="GK106" s="87"/>
      <c r="GL106" s="87"/>
      <c r="GM106" s="87"/>
      <c r="GN106" s="87"/>
      <c r="GO106" s="87"/>
      <c r="GP106" s="87"/>
      <c r="GQ106" s="87"/>
      <c r="GR106" s="87"/>
      <c r="GS106" s="87"/>
      <c r="GT106" s="87"/>
      <c r="GU106" s="87"/>
      <c r="GV106" s="132"/>
      <c r="GW106" s="132"/>
      <c r="GX106" s="132"/>
    </row>
    <row r="107" spans="1:206" hidden="1" x14ac:dyDescent="0.25">
      <c r="A107" s="18"/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87"/>
      <c r="W107" s="87"/>
      <c r="X107" s="87"/>
      <c r="Y107" s="87"/>
      <c r="Z107" s="87"/>
      <c r="AA107" s="87"/>
      <c r="AB107" s="87"/>
      <c r="AC107" s="87"/>
      <c r="AD107" s="87"/>
      <c r="AE107" s="87"/>
      <c r="AF107" s="87"/>
      <c r="AG107" s="87"/>
      <c r="AH107" s="87"/>
      <c r="AI107" s="87"/>
      <c r="AJ107" s="87"/>
      <c r="AK107" s="87"/>
      <c r="AL107" s="132"/>
      <c r="AM107" s="132"/>
      <c r="AN107" s="132"/>
      <c r="AO107" s="132"/>
      <c r="AP107" s="132"/>
      <c r="AQ107" s="132"/>
      <c r="AR107" s="132"/>
      <c r="AS107" s="132"/>
      <c r="AT107" s="132"/>
      <c r="AU107" s="132"/>
      <c r="AV107" s="132"/>
      <c r="AW107" s="132"/>
      <c r="AX107" s="132"/>
      <c r="AY107" s="132"/>
      <c r="AZ107" s="132"/>
      <c r="BA107" s="132"/>
      <c r="BB107" s="132"/>
      <c r="BC107" s="132"/>
      <c r="BD107" s="132"/>
      <c r="BE107" s="132"/>
      <c r="BF107" s="132"/>
      <c r="BG107" s="132"/>
      <c r="BH107" s="132"/>
      <c r="BI107" s="132"/>
      <c r="BJ107" s="132"/>
      <c r="BK107" s="132"/>
      <c r="BL107" s="132"/>
      <c r="BM107" s="132"/>
      <c r="BN107" s="132"/>
      <c r="BO107" s="132"/>
      <c r="BP107" s="132"/>
      <c r="BQ107" s="132"/>
      <c r="BR107" s="132"/>
      <c r="BS107" s="132"/>
      <c r="BT107" s="132"/>
      <c r="BU107" s="132"/>
      <c r="BV107" s="132"/>
      <c r="BW107" s="132"/>
      <c r="BX107" s="132"/>
      <c r="BY107" s="132"/>
      <c r="BZ107" s="132"/>
      <c r="CA107" s="132"/>
      <c r="CB107" s="132"/>
      <c r="CC107" s="132"/>
      <c r="CD107" s="132"/>
      <c r="CE107" s="132"/>
      <c r="CF107" s="132"/>
      <c r="CG107" s="132"/>
      <c r="CH107" s="132"/>
      <c r="CI107" s="132"/>
      <c r="CJ107" s="132"/>
      <c r="CK107" s="132"/>
      <c r="CL107" s="87"/>
      <c r="CM107" s="87"/>
      <c r="CN107" s="87"/>
      <c r="CO107" s="87"/>
      <c r="CP107" s="87"/>
      <c r="CQ107" s="87"/>
      <c r="CR107" s="87"/>
      <c r="CS107" s="87"/>
      <c r="CT107" s="87"/>
      <c r="CU107" s="87"/>
      <c r="CV107" s="87"/>
      <c r="CW107" s="87"/>
      <c r="CX107" s="87"/>
      <c r="CY107" s="87"/>
      <c r="CZ107" s="87"/>
      <c r="DA107" s="87"/>
      <c r="DB107" s="87"/>
      <c r="DC107" s="87"/>
      <c r="DD107" s="87"/>
      <c r="DE107" s="87"/>
      <c r="DF107" s="87"/>
      <c r="DG107" s="87"/>
      <c r="DH107" s="87"/>
      <c r="DI107" s="87"/>
      <c r="DJ107" s="87"/>
      <c r="DK107" s="87"/>
      <c r="DL107" s="87"/>
      <c r="DM107" s="87"/>
      <c r="DN107" s="87"/>
      <c r="DO107" s="87"/>
      <c r="DP107" s="87"/>
      <c r="DQ107" s="87"/>
      <c r="DR107" s="87"/>
      <c r="DS107" s="87"/>
      <c r="DT107" s="87"/>
      <c r="DU107" s="87"/>
      <c r="DV107" s="87"/>
      <c r="DW107" s="87"/>
      <c r="DX107" s="87"/>
      <c r="DY107" s="87"/>
      <c r="DZ107" s="72"/>
      <c r="EA107" s="72"/>
      <c r="EB107" s="72"/>
      <c r="EC107" s="132"/>
      <c r="ED107" s="132"/>
      <c r="EE107" s="132"/>
      <c r="EF107" s="132"/>
      <c r="EG107" s="132"/>
      <c r="EH107" s="132"/>
      <c r="EI107" s="132"/>
      <c r="EJ107" s="132"/>
      <c r="EK107" s="132"/>
      <c r="EL107" s="132"/>
      <c r="EM107" s="132"/>
      <c r="EN107" s="132"/>
      <c r="EO107" s="132"/>
      <c r="EP107" s="132"/>
      <c r="EQ107" s="132"/>
      <c r="ER107" s="132"/>
      <c r="ES107" s="132"/>
      <c r="ET107" s="132"/>
      <c r="EU107" s="132"/>
      <c r="EV107" s="132"/>
      <c r="EW107" s="132"/>
      <c r="EX107" s="132"/>
      <c r="EY107" s="132"/>
      <c r="EZ107" s="132"/>
      <c r="FA107" s="132"/>
      <c r="FB107" s="132"/>
      <c r="FC107" s="132"/>
      <c r="FD107" s="132"/>
      <c r="FE107" s="132"/>
      <c r="FF107" s="132"/>
      <c r="FG107" s="132"/>
      <c r="FH107" s="87"/>
      <c r="FI107" s="132"/>
      <c r="FJ107" s="132"/>
      <c r="FK107" s="132"/>
      <c r="FL107" s="132"/>
      <c r="FM107" s="132"/>
      <c r="FN107" s="132"/>
      <c r="FO107" s="132"/>
      <c r="FP107" s="132"/>
      <c r="FQ107" s="132"/>
      <c r="FR107" s="132"/>
      <c r="FS107" s="132"/>
      <c r="FT107" s="132"/>
      <c r="FU107" s="87"/>
      <c r="FV107" s="87"/>
      <c r="FW107" s="87"/>
      <c r="FX107" s="87"/>
      <c r="FY107" s="87"/>
      <c r="FZ107" s="87"/>
      <c r="GA107" s="87"/>
      <c r="GB107" s="87"/>
      <c r="GC107" s="87"/>
      <c r="GD107" s="87"/>
      <c r="GE107" s="87"/>
      <c r="GF107" s="87"/>
      <c r="GG107" s="87"/>
      <c r="GH107" s="87"/>
      <c r="GI107" s="87"/>
      <c r="GJ107" s="87"/>
      <c r="GK107" s="87"/>
      <c r="GL107" s="87"/>
      <c r="GM107" s="87"/>
      <c r="GN107" s="87"/>
      <c r="GO107" s="87"/>
      <c r="GP107" s="87"/>
      <c r="GQ107" s="87"/>
      <c r="GR107" s="87"/>
      <c r="GS107" s="87"/>
      <c r="GT107" s="87"/>
      <c r="GU107" s="87"/>
      <c r="GV107" s="132"/>
      <c r="GW107" s="132"/>
      <c r="GX107" s="132"/>
    </row>
    <row r="108" spans="1:206" hidden="1" x14ac:dyDescent="0.25">
      <c r="A108" s="18"/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87"/>
      <c r="W108" s="87"/>
      <c r="X108" s="87"/>
      <c r="Y108" s="87"/>
      <c r="Z108" s="87"/>
      <c r="AA108" s="87"/>
      <c r="AB108" s="87"/>
      <c r="AC108" s="87"/>
      <c r="AD108" s="87"/>
      <c r="AE108" s="87"/>
      <c r="AF108" s="87"/>
      <c r="AG108" s="87"/>
      <c r="AH108" s="87"/>
      <c r="AI108" s="87"/>
      <c r="AJ108" s="87"/>
      <c r="AK108" s="87"/>
      <c r="AL108" s="132"/>
      <c r="AM108" s="132"/>
      <c r="AN108" s="132"/>
      <c r="AO108" s="132"/>
      <c r="AP108" s="132"/>
      <c r="AQ108" s="132"/>
      <c r="AR108" s="132"/>
      <c r="AS108" s="132"/>
      <c r="AT108" s="132"/>
      <c r="AU108" s="132"/>
      <c r="AV108" s="132"/>
      <c r="AW108" s="132"/>
      <c r="AX108" s="132"/>
      <c r="AY108" s="132"/>
      <c r="AZ108" s="132"/>
      <c r="BA108" s="132"/>
      <c r="BB108" s="132"/>
      <c r="BC108" s="132"/>
      <c r="BD108" s="132"/>
      <c r="BE108" s="132"/>
      <c r="BF108" s="132"/>
      <c r="BG108" s="132"/>
      <c r="BH108" s="132"/>
      <c r="BI108" s="132"/>
      <c r="BJ108" s="132"/>
      <c r="BK108" s="132"/>
      <c r="BL108" s="132"/>
      <c r="BM108" s="132"/>
      <c r="BN108" s="132"/>
      <c r="BO108" s="132"/>
      <c r="BP108" s="132"/>
      <c r="BQ108" s="132"/>
      <c r="BR108" s="132"/>
      <c r="BS108" s="132"/>
      <c r="BT108" s="132"/>
      <c r="BU108" s="132"/>
      <c r="BV108" s="132"/>
      <c r="BW108" s="132"/>
      <c r="BX108" s="132"/>
      <c r="BY108" s="132"/>
      <c r="BZ108" s="132"/>
      <c r="CA108" s="132"/>
      <c r="CB108" s="132"/>
      <c r="CC108" s="132"/>
      <c r="CD108" s="132"/>
      <c r="CE108" s="132"/>
      <c r="CF108" s="132"/>
      <c r="CG108" s="132"/>
      <c r="CH108" s="132"/>
      <c r="CI108" s="132"/>
      <c r="CJ108" s="132"/>
      <c r="CK108" s="132"/>
      <c r="CL108" s="87"/>
      <c r="CM108" s="87"/>
      <c r="CN108" s="87"/>
      <c r="CO108" s="87"/>
      <c r="CP108" s="87"/>
      <c r="CQ108" s="87"/>
      <c r="CR108" s="87"/>
      <c r="CS108" s="87"/>
      <c r="CT108" s="87"/>
      <c r="CU108" s="87"/>
      <c r="CV108" s="87"/>
      <c r="CW108" s="87"/>
      <c r="CX108" s="87"/>
      <c r="CY108" s="87"/>
      <c r="CZ108" s="87"/>
      <c r="DA108" s="87"/>
      <c r="DB108" s="87"/>
      <c r="DC108" s="87"/>
      <c r="DD108" s="87"/>
      <c r="DE108" s="87"/>
      <c r="DF108" s="87"/>
      <c r="DG108" s="87"/>
      <c r="DH108" s="87"/>
      <c r="DI108" s="87"/>
      <c r="DJ108" s="87"/>
      <c r="DK108" s="87"/>
      <c r="DL108" s="87"/>
      <c r="DM108" s="87"/>
      <c r="DN108" s="87"/>
      <c r="DO108" s="87"/>
      <c r="DP108" s="87"/>
      <c r="DQ108" s="87"/>
      <c r="DR108" s="87"/>
      <c r="DS108" s="87"/>
      <c r="DT108" s="87"/>
      <c r="DU108" s="87"/>
      <c r="DV108" s="87"/>
      <c r="DW108" s="87"/>
      <c r="DX108" s="87"/>
      <c r="DY108" s="87"/>
      <c r="EA108" s="72"/>
      <c r="EB108" s="72"/>
      <c r="EC108" s="132"/>
      <c r="ED108" s="132"/>
      <c r="EE108" s="132"/>
      <c r="EF108" s="132"/>
      <c r="EG108" s="132"/>
      <c r="EH108" s="132"/>
      <c r="EI108" s="132"/>
      <c r="EJ108" s="132"/>
      <c r="EK108" s="132"/>
      <c r="EL108" s="132"/>
      <c r="EM108" s="132"/>
      <c r="EN108" s="132"/>
      <c r="EO108" s="132"/>
      <c r="EP108" s="132"/>
      <c r="EQ108" s="132"/>
      <c r="ER108" s="132"/>
      <c r="ES108" s="132"/>
      <c r="ET108" s="132"/>
      <c r="EU108" s="132"/>
      <c r="EV108" s="132"/>
      <c r="EW108" s="132"/>
      <c r="EX108" s="132"/>
      <c r="EY108" s="132"/>
      <c r="EZ108" s="132"/>
      <c r="FA108" s="132"/>
      <c r="FB108" s="132"/>
      <c r="FC108" s="132"/>
      <c r="FD108" s="132"/>
      <c r="FE108" s="132"/>
      <c r="FF108" s="132"/>
      <c r="FG108" s="132"/>
      <c r="FH108" s="87"/>
      <c r="FI108" s="132"/>
      <c r="FJ108" s="132"/>
      <c r="FK108" s="132"/>
      <c r="FL108" s="132"/>
      <c r="FM108" s="132"/>
      <c r="FN108" s="132"/>
      <c r="FO108" s="132"/>
      <c r="FP108" s="132"/>
      <c r="FQ108" s="132"/>
      <c r="FR108" s="132"/>
      <c r="FS108" s="132"/>
      <c r="FT108" s="132"/>
      <c r="FU108" s="87"/>
      <c r="FV108" s="87"/>
      <c r="FW108" s="87"/>
      <c r="FX108" s="87"/>
      <c r="FY108" s="87"/>
      <c r="FZ108" s="87"/>
      <c r="GA108" s="87"/>
      <c r="GB108" s="87"/>
      <c r="GC108" s="87"/>
      <c r="GD108" s="87"/>
      <c r="GE108" s="87"/>
      <c r="GF108" s="87"/>
      <c r="GG108" s="87"/>
      <c r="GH108" s="87"/>
      <c r="GI108" s="87"/>
      <c r="GJ108" s="87"/>
      <c r="GK108" s="87"/>
      <c r="GL108" s="87"/>
      <c r="GM108" s="87"/>
      <c r="GN108" s="87"/>
      <c r="GO108" s="87"/>
      <c r="GP108" s="87"/>
      <c r="GQ108" s="87"/>
      <c r="GR108" s="87"/>
      <c r="GS108" s="87"/>
      <c r="GT108" s="87"/>
      <c r="GU108" s="87"/>
      <c r="GV108" s="132"/>
      <c r="GW108" s="132"/>
      <c r="GX108" s="132"/>
    </row>
  </sheetData>
  <sheetProtection algorithmName="SHA-512" hashValue="4zMh1izT7RdzPLAH3rMC60Z1VjfBwx4tBzbksG485kDgZgW6mFH/fDcgpUxH6ansA2sO6gOm3RHFV+Oin4zAYw==" saltValue="MvyyO6HcepnRw737b56Y4g==" spinCount="100000" sheet="1" objects="1" scenarios="1"/>
  <mergeCells count="4">
    <mergeCell ref="L1:U1"/>
    <mergeCell ref="L21:U21"/>
    <mergeCell ref="L40:U40"/>
    <mergeCell ref="L64:U64"/>
  </mergeCells>
  <conditionalFormatting sqref="AC40:AH40 Z40">
    <cfRule type="duplicateValues" dxfId="4" priority="2"/>
  </conditionalFormatting>
  <conditionalFormatting sqref="AC64:AH64 Z64">
    <cfRule type="duplicateValues" dxfId="3" priority="1"/>
  </conditionalFormatting>
  <dataValidations count="16">
    <dataValidation type="list" allowBlank="1" showInputMessage="1" showErrorMessage="1" sqref="A22:A37">
      <formula1>$EA$1:$EA$26</formula1>
    </dataValidation>
    <dataValidation type="list" allowBlank="1" showInputMessage="1" showErrorMessage="1" sqref="E23">
      <formula1>$X$7:$X$20</formula1>
    </dataValidation>
    <dataValidation type="whole" allowBlank="1" showInputMessage="1" showErrorMessage="1" sqref="E47">
      <formula1>0</formula1>
      <formula2>5000</formula2>
    </dataValidation>
    <dataValidation type="whole" allowBlank="1" showInputMessage="1" showErrorMessage="1" sqref="E72">
      <formula1>0</formula1>
      <formula2>1000</formula2>
    </dataValidation>
    <dataValidation type="list" allowBlank="1" showInputMessage="1" showErrorMessage="1" sqref="E6 E25">
      <formula1>$Z$2:$Z$5</formula1>
    </dataValidation>
    <dataValidation type="list" allowBlank="1" showInputMessage="1" showErrorMessage="1" sqref="E44 E69">
      <formula1>$Z$2:$Z$3</formula1>
    </dataValidation>
    <dataValidation type="list" allowBlank="1" showInputMessage="1" showErrorMessage="1" sqref="G66 G42 G23 G3">
      <formula1>$X$22:$X$25</formula1>
    </dataValidation>
    <dataValidation type="list" allowBlank="1" showInputMessage="1" showErrorMessage="1" sqref="E42 E66">
      <formula1>$X$7:$X$9</formula1>
    </dataValidation>
    <dataValidation type="custom" showInputMessage="1" showErrorMessage="1" error="W pierwszej kolejności należy uzupełnić ilość modułów w rzędzie" sqref="C2:C17 C22:C37 C41:C56 C65">
      <formula1>A2&gt;0</formula1>
    </dataValidation>
    <dataValidation type="list" allowBlank="1" showInputMessage="1" showErrorMessage="1" sqref="E45 E70">
      <formula1>$EB$5:$EB$7</formula1>
    </dataValidation>
    <dataValidation type="list" allowBlank="1" showInputMessage="1" showErrorMessage="1" sqref="E26 E7">
      <formula1>$EB$2:$EB$4</formula1>
    </dataValidation>
    <dataValidation type="list" allowBlank="1" showInputMessage="1" showErrorMessage="1" sqref="E4 E67">
      <formula1>$Y$4:$Y$5</formula1>
    </dataValidation>
    <dataValidation type="list" allowBlank="1" showInputMessage="1" showErrorMessage="1" sqref="E5 E43 E24 E68">
      <formula1>$X$4:$X$5</formula1>
    </dataValidation>
    <dataValidation type="list" allowBlank="1" showInputMessage="1" showErrorMessage="1" sqref="I3 I66 I42 I23">
      <formula1>$EB$30:$EB$37</formula1>
    </dataValidation>
    <dataValidation type="list" allowBlank="1" showInputMessage="1" showErrorMessage="1" sqref="E3">
      <formula1>$CN$15:$DF$15</formula1>
    </dataValidation>
    <dataValidation type="list" allowBlank="1" showInputMessage="1" showErrorMessage="1" sqref="A2:A17 A65:A80 A41:A56">
      <formula1>$DZ$1:$DZ$51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5"/>
  <dimension ref="A1:HY197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10.140625" style="1" customWidth="1"/>
    <col min="2" max="2" width="2.140625" style="1" bestFit="1" customWidth="1"/>
    <col min="3" max="3" width="10.140625" style="1" customWidth="1"/>
    <col min="4" max="4" width="26.42578125" style="1" bestFit="1" customWidth="1"/>
    <col min="5" max="5" width="11.140625" style="1" bestFit="1" customWidth="1"/>
    <col min="6" max="6" width="2.140625" style="1" bestFit="1" customWidth="1"/>
    <col min="7" max="7" width="10.140625" style="1" bestFit="1" customWidth="1"/>
    <col min="8" max="8" width="2.140625" style="1" bestFit="1" customWidth="1"/>
    <col min="9" max="9" width="3.28515625" style="1" bestFit="1" customWidth="1"/>
    <col min="10" max="10" width="5.28515625" style="1" bestFit="1" customWidth="1"/>
    <col min="11" max="11" width="9.140625" style="1" customWidth="1"/>
    <col min="12" max="12" width="19.85546875" style="1" bestFit="1" customWidth="1"/>
    <col min="13" max="13" width="12.28515625" style="2" bestFit="1" customWidth="1"/>
    <col min="14" max="14" width="7.42578125" style="2" bestFit="1" customWidth="1"/>
    <col min="15" max="15" width="6.42578125" style="2" bestFit="1" customWidth="1"/>
    <col min="16" max="16" width="13" style="2" bestFit="1" customWidth="1"/>
    <col min="17" max="17" width="15.85546875" style="2" bestFit="1" customWidth="1"/>
    <col min="18" max="18" width="5.7109375" style="2" bestFit="1" customWidth="1"/>
    <col min="19" max="19" width="22.28515625" style="2" bestFit="1" customWidth="1"/>
    <col min="20" max="20" width="25.140625" style="2" bestFit="1" customWidth="1"/>
    <col min="21" max="21" width="13.5703125" style="2" bestFit="1" customWidth="1"/>
    <col min="22" max="22" width="13.5703125" style="85" customWidth="1"/>
    <col min="23" max="23" width="12.28515625" style="85" bestFit="1" customWidth="1"/>
    <col min="24" max="26" width="13.5703125" style="85" customWidth="1"/>
    <col min="27" max="28" width="9.140625" style="85" customWidth="1"/>
    <col min="29" max="29" width="10" style="85" bestFit="1" customWidth="1"/>
    <col min="30" max="33" width="9.140625" style="85" customWidth="1"/>
    <col min="34" max="34" width="9.140625" style="85" hidden="1" customWidth="1"/>
    <col min="35" max="44" width="9.140625" style="104" hidden="1" customWidth="1"/>
    <col min="45" max="45" width="18.28515625" style="104" hidden="1" customWidth="1"/>
    <col min="46" max="58" width="4.7109375" style="104" hidden="1" customWidth="1"/>
    <col min="59" max="60" width="9.140625" style="104" hidden="1" customWidth="1"/>
    <col min="61" max="73" width="4.7109375" style="104" hidden="1" customWidth="1"/>
    <col min="74" max="76" width="9.140625" style="100" hidden="1" customWidth="1"/>
    <col min="77" max="77" width="18.7109375" style="100" hidden="1" customWidth="1"/>
    <col min="78" max="90" width="4.7109375" style="100" hidden="1" customWidth="1"/>
    <col min="91" max="92" width="9.140625" style="100" hidden="1" customWidth="1"/>
    <col min="93" max="105" width="4.7109375" style="100" hidden="1" customWidth="1"/>
    <col min="106" max="106" width="9.140625" style="100" hidden="1" customWidth="1"/>
    <col min="107" max="107" width="9.140625" style="57" hidden="1" customWidth="1"/>
    <col min="108" max="108" width="9.140625" style="74" hidden="1" customWidth="1"/>
    <col min="109" max="110" width="9.140625" style="100" hidden="1" customWidth="1"/>
    <col min="111" max="122" width="3.140625" style="100" hidden="1" customWidth="1"/>
    <col min="123" max="125" width="9.140625" style="100" hidden="1" customWidth="1"/>
    <col min="126" max="126" width="18.28515625" style="100" hidden="1" customWidth="1"/>
    <col min="127" max="127" width="2.7109375" style="100" hidden="1" customWidth="1"/>
    <col min="128" max="139" width="4" style="100" hidden="1" customWidth="1"/>
    <col min="140" max="140" width="9.140625" style="100" hidden="1" customWidth="1"/>
    <col min="141" max="141" width="18.28515625" style="100" hidden="1" customWidth="1"/>
    <col min="142" max="142" width="2.7109375" style="100" hidden="1" customWidth="1"/>
    <col min="143" max="151" width="4" style="100" hidden="1" customWidth="1"/>
    <col min="152" max="152" width="21.85546875" style="100" hidden="1" customWidth="1"/>
    <col min="153" max="154" width="4" style="100" hidden="1" customWidth="1"/>
    <col min="155" max="155" width="9.140625" style="100" hidden="1" customWidth="1"/>
    <col min="156" max="156" width="21.85546875" style="100" hidden="1" customWidth="1"/>
    <col min="157" max="157" width="2.7109375" style="100" hidden="1" customWidth="1"/>
    <col min="158" max="169" width="4" style="100" hidden="1" customWidth="1"/>
    <col min="170" max="170" width="9.140625" style="100" hidden="1" customWidth="1"/>
    <col min="171" max="171" width="19.5703125" style="100" hidden="1" customWidth="1"/>
    <col min="172" max="172" width="2.42578125" style="100" hidden="1" customWidth="1"/>
    <col min="173" max="184" width="4" style="100" hidden="1" customWidth="1"/>
    <col min="185" max="185" width="9.140625" style="100" hidden="1" customWidth="1"/>
    <col min="186" max="186" width="19.5703125" style="100" hidden="1" customWidth="1"/>
    <col min="187" max="187" width="2.7109375" style="100" hidden="1" customWidth="1"/>
    <col min="188" max="199" width="4" style="100" hidden="1" customWidth="1"/>
    <col min="200" max="217" width="9.140625" style="100" hidden="1" customWidth="1"/>
    <col min="218" max="233" width="9.140625" style="101" hidden="1" customWidth="1"/>
    <col min="234" max="16384" width="9.140625" style="56" hidden="1"/>
  </cols>
  <sheetData>
    <row r="1" spans="1:199" ht="54.95" customHeight="1" x14ac:dyDescent="0.25">
      <c r="A1" s="4" t="s">
        <v>631</v>
      </c>
      <c r="B1" s="4"/>
      <c r="C1" s="4" t="s">
        <v>632</v>
      </c>
      <c r="D1" s="18"/>
      <c r="E1" s="18"/>
      <c r="F1" s="18"/>
      <c r="G1" s="18"/>
      <c r="H1" s="18"/>
      <c r="I1" s="18"/>
      <c r="J1" s="18"/>
      <c r="K1" s="18"/>
      <c r="L1" s="201" t="str">
        <f>IF(E5="wbijana","KONSTRUKCJA W-H4G2-25°/30°",IF(E5="betonowana","KONSTRUKCJA W-H4B2-25°/30°",IF(E5="kotwiona","KONSTRUKCJA W-H4K2-25°/30°",IF(E5="wkręcana","KONSTRUKCJA W-H4S2-25°/30°"))))</f>
        <v>KONSTRUKCJA W-H4G2-25°/30°</v>
      </c>
      <c r="M1" s="201"/>
      <c r="N1" s="201"/>
      <c r="O1" s="201"/>
      <c r="P1" s="201"/>
      <c r="Q1" s="201"/>
      <c r="R1" s="201"/>
      <c r="S1" s="201"/>
      <c r="T1" s="201"/>
      <c r="U1" s="201"/>
      <c r="V1" s="83"/>
      <c r="W1" s="83"/>
      <c r="X1" s="83"/>
      <c r="Y1" s="83"/>
      <c r="Z1" s="83"/>
      <c r="AA1" s="98" t="s">
        <v>458</v>
      </c>
      <c r="AB1" s="99" t="s">
        <v>471</v>
      </c>
      <c r="DC1" s="57">
        <v>0</v>
      </c>
    </row>
    <row r="2" spans="1:199" x14ac:dyDescent="0.25">
      <c r="A2" s="13"/>
      <c r="B2" s="6" t="s">
        <v>160</v>
      </c>
      <c r="C2" s="13"/>
      <c r="D2" s="18"/>
      <c r="F2" s="18"/>
      <c r="G2" s="18"/>
      <c r="H2" s="18"/>
      <c r="I2" s="18"/>
      <c r="J2" s="18"/>
      <c r="K2" s="18"/>
      <c r="L2" s="75" t="s">
        <v>146</v>
      </c>
      <c r="M2" s="75" t="s">
        <v>147</v>
      </c>
      <c r="N2" s="75" t="s">
        <v>150</v>
      </c>
      <c r="O2" s="75" t="s">
        <v>433</v>
      </c>
      <c r="P2" s="75" t="s">
        <v>634</v>
      </c>
      <c r="Q2" s="75" t="s">
        <v>636</v>
      </c>
      <c r="R2" s="75" t="s">
        <v>593</v>
      </c>
      <c r="S2" s="75" t="s">
        <v>635</v>
      </c>
      <c r="T2" s="75" t="s">
        <v>637</v>
      </c>
      <c r="U2" s="75" t="s">
        <v>149</v>
      </c>
      <c r="V2" s="83"/>
      <c r="W2" s="83"/>
      <c r="X2" s="83"/>
      <c r="Y2" s="83"/>
      <c r="Z2" s="83"/>
      <c r="AA2" s="85">
        <f>(IF((IF(((INT((((A2/4)*(INDEX($AF$31:$AF$44,MATCH($E$3,$AE$31:$AE$44),1,1)))+(((A2/4)-1)*20))/2900))*2900)+2300&gt;((A2/4)*(INDEX($AF$31:$AF$44,MATCH($E$3,$AE$31:$AE$44),1,1)))+(((A2/4)-1)*20),(INT((((A2/4)*(INDEX($AF$31:$AF$44,MATCH($E$3,$AE$31:$AE$44),1,1)))+(((A2/4)-1)*20))/2900))+1,IF(((INT((((A2/4)*(INDEX($AF$31:$AF$44,MATCH($E$3,$AE$31:$AE$44),1,1)))+(((A2/4)-1)*20))/2900))*2900)+2300&lt;((A2/4)*(INDEX($AF$31:$AF$44,MATCH($E$3,$AE$31:$AE$44),1,1)))+(((A2/4)-1)*20),(INT((((A2/4)*(INDEX($AF$31:$AF$44,MATCH($E$3,$AE$31:$AE$44),1,1)))+(((A2/4)-1)*20))/2900))+2,0)))&lt;=5,1,IF(AND((IF(((INT((((A2/4)*(INDEX($AF$31:$AF$44,MATCH($E$3,$AE$31:$AE$44),1,1)))+(((A2/4)-1)*20))/2900))*2900)+2300&gt;((A2/4)*(INDEX($AF$31:$AF$44,MATCH($E$3,$AE$31:$AE$44),1,1)))+(((A2/4)-1)*20),(INT((((A2/4)*(INDEX($AF$31:$AF$44,MATCH($E$3,$AE$31:$AE$44),1,1)))+(((A2/4)-1)*20))/2900))+1,IF(((INT((((A2/4)*(INDEX($AF$31:$AF$44,MATCH($E$3,$AE$31:$AE$44),1,1)))+(((A2/4)-1)*20))/2900))*2900)+2300&lt;((A2/4)*(INDEX($AF$31:$AF$44,MATCH($E$3,$AE$31:$AE$44),1,1)))+(((A2/4)-1)*20),(INT((((A2/4)*(INDEX($AF$31:$AF$44,MATCH($E$3,$AE$31:$AE$44),1,1)))+(((A2/4)-1)*20))/2900))+2,0)))&gt;5,(IF(((INT((((A2/4)*(INDEX($AF$31:$AF$44,MATCH($E$3,$AE$31:$AE$44),1,1)))+(((A2/4)-1)*20))/2900))*2900)+2300&gt;((A2/4)*(INDEX($AF$31:$AF$44,MATCH($E$3,$AE$31:$AE$44),1,1)))+(((A2/4)-1)*20),(INT((((A2/4)*(INDEX($AF$31:$AF$44,MATCH($E$3,$AE$31:$AE$44),1,1)))+(((A2/4)-1)*20))/2900))+1,IF(((INT((((A2/4)*(INDEX($AF$31:$AF$44,MATCH($E$3,$AE$31:$AE$44),1,1)))+(((A2/4)-1)*20))/2900))*2900)+2300&lt;((A2/4)*(INDEX($AF$31:$AF$44,MATCH($E$3,$AE$31:$AE$44),1,1)))+(((A2/4)-1)*20),(INT((((A2/4)*(INDEX($AF$31:$AF$44,MATCH($E$3,$AE$31:$AE$44),1,1)))+(((A2/4)-1)*20))/2900))+2,0)))&lt;=9),2,IF((IF(((INT((((A2/4)*(INDEX($AF$31:$AF$44,MATCH($E$3,$AE$31:$AE$44),1,1)))+(((A2/4)-1)*20))/2900))*2900)+2300&gt;((A2/4)*(INDEX($AF$31:$AF$44,MATCH($E$3,$AE$31:$AE$44),1,1)))+(((A2/4)-1)*20),(INT((((A2/4)*(INDEX($AF$31:$AF$44,MATCH($E$3,$AE$31:$AE$44),1,1)))+(((A2/4)-1)*20))/2900))+1,IF(((INT((((A2/4)*(INDEX($AF$31:$AF$44,MATCH($E$3,$AE$31:$AE$44),1,1)))+(((A2/4)-1)*20))/2900))*2900)+2300&lt;((A2/4)*(INDEX($AF$31:$AF$44,MATCH($E$3,$AE$31:$AE$44),1,1)))+(((A2/4)-1)*20),(INT((((A2/4)*(INDEX($AF$31:$AF$44,MATCH($E$3,$AE$31:$AE$44),1,1)))+(((A2/4)-1)*20))/2900))+2,0)))&gt;9,3,0))))*C2</f>
        <v>0</v>
      </c>
      <c r="AB2" s="85">
        <f>(IF(((INT((((A2/4)*(INDEX($AF$31:$AF$44,MATCH($E$3,$AE$31:$AE$44),1,1)))+(((A2/4)-1)*20))/2900))*2900)+2300&gt;=((A2/4)*(INDEX($AF$31:$AF$44,MATCH($E$3,$AE$31:$AE$44),1,1)))+(((A2/4)-1)*20),(INT((((A2/4)*(INDEX($AF$31:$AF$44,MATCH($E$3,$AE$31:$AE$44),1,1)))+(((A2/4)-1)*20))/2900))+1,IF(((INT((((A2/4)*(INDEX($AF$31:$AF$44,MATCH($E$3,$AE$31:$AE$44),1,1)))+(((A2/4)-1)*20))/2900))*2900)+2300&lt;((A2/4)*(INDEX($AF$31:$AF$44,MATCH($E$3,$AE$31:$AE$44),1,1)))+(((A2/4)-1)*20),(INT((((A2/4)*(INDEX($AF$31:$AF$44,MATCH($E$3,$AE$31:$AE$44),1,1)))+(((A2/4)-1)*20))/2900))+2,0)))*C2</f>
        <v>0</v>
      </c>
      <c r="AC2" s="102" t="s">
        <v>169</v>
      </c>
      <c r="AD2" s="102" t="s">
        <v>174</v>
      </c>
      <c r="AG2" s="103" t="s">
        <v>174</v>
      </c>
      <c r="AH2" s="103" t="s">
        <v>169</v>
      </c>
      <c r="AI2" s="91" t="s">
        <v>188</v>
      </c>
      <c r="AJ2" s="151"/>
      <c r="AK2" s="151"/>
      <c r="AL2" s="91" t="s">
        <v>184</v>
      </c>
      <c r="AM2" s="91" t="s">
        <v>169</v>
      </c>
      <c r="AN2" s="91" t="s">
        <v>188</v>
      </c>
      <c r="AO2" s="151"/>
      <c r="AP2" s="151"/>
      <c r="AS2" s="104" t="s">
        <v>155</v>
      </c>
      <c r="AT2" s="104">
        <v>0</v>
      </c>
      <c r="AU2" s="104">
        <v>8</v>
      </c>
      <c r="AV2" s="104">
        <v>12</v>
      </c>
      <c r="AW2" s="104">
        <v>16</v>
      </c>
      <c r="AX2" s="104">
        <v>20</v>
      </c>
      <c r="AY2" s="104">
        <v>24</v>
      </c>
      <c r="AZ2" s="104">
        <v>28</v>
      </c>
      <c r="BA2" s="104">
        <v>32</v>
      </c>
      <c r="BB2" s="104">
        <v>36</v>
      </c>
      <c r="BC2" s="104">
        <v>40</v>
      </c>
      <c r="BD2" s="104">
        <v>44</v>
      </c>
      <c r="BE2" s="104">
        <v>48</v>
      </c>
      <c r="BF2" s="104">
        <v>52</v>
      </c>
      <c r="BH2" s="104" t="s">
        <v>681</v>
      </c>
      <c r="BI2" s="104">
        <v>0</v>
      </c>
      <c r="BJ2" s="104">
        <v>8</v>
      </c>
      <c r="BK2" s="104">
        <v>12</v>
      </c>
      <c r="BL2" s="104">
        <v>16</v>
      </c>
      <c r="BM2" s="104">
        <v>20</v>
      </c>
      <c r="BN2" s="104">
        <v>24</v>
      </c>
      <c r="BO2" s="104">
        <v>28</v>
      </c>
      <c r="BP2" s="104">
        <v>32</v>
      </c>
      <c r="BQ2" s="104">
        <v>36</v>
      </c>
      <c r="BR2" s="104">
        <v>40</v>
      </c>
      <c r="BS2" s="104">
        <v>44</v>
      </c>
      <c r="BT2" s="104">
        <v>48</v>
      </c>
      <c r="BU2" s="104">
        <v>52</v>
      </c>
      <c r="BY2" s="105" t="s">
        <v>684</v>
      </c>
      <c r="BZ2" s="105">
        <v>0</v>
      </c>
      <c r="CA2" s="105">
        <v>8</v>
      </c>
      <c r="CB2" s="105">
        <v>12</v>
      </c>
      <c r="CC2" s="105">
        <v>16</v>
      </c>
      <c r="CD2" s="105">
        <v>20</v>
      </c>
      <c r="CE2" s="105">
        <v>24</v>
      </c>
      <c r="CF2" s="105">
        <v>28</v>
      </c>
      <c r="CG2" s="105">
        <v>32</v>
      </c>
      <c r="CH2" s="105">
        <v>36</v>
      </c>
      <c r="CI2" s="105">
        <v>40</v>
      </c>
      <c r="CJ2" s="105">
        <v>44</v>
      </c>
      <c r="CK2" s="105">
        <v>48</v>
      </c>
      <c r="CL2" s="105">
        <v>52</v>
      </c>
      <c r="CM2" s="107"/>
      <c r="CN2" s="105" t="s">
        <v>182</v>
      </c>
      <c r="CO2" s="105">
        <v>0</v>
      </c>
      <c r="CP2" s="105">
        <v>8</v>
      </c>
      <c r="CQ2" s="105">
        <v>12</v>
      </c>
      <c r="CR2" s="105">
        <v>16</v>
      </c>
      <c r="CS2" s="105">
        <v>20</v>
      </c>
      <c r="CT2" s="105">
        <v>24</v>
      </c>
      <c r="CU2" s="105">
        <v>28</v>
      </c>
      <c r="CV2" s="105">
        <v>32</v>
      </c>
      <c r="CW2" s="105">
        <v>36</v>
      </c>
      <c r="CX2" s="105">
        <v>40</v>
      </c>
      <c r="CY2" s="105">
        <v>44</v>
      </c>
      <c r="CZ2" s="105">
        <v>48</v>
      </c>
      <c r="DA2" s="105">
        <v>52</v>
      </c>
      <c r="DB2" s="107"/>
      <c r="DC2" s="57">
        <v>8</v>
      </c>
      <c r="DE2" s="105" t="s">
        <v>719</v>
      </c>
      <c r="DF2" s="105">
        <v>0</v>
      </c>
      <c r="DG2" s="105">
        <v>8</v>
      </c>
      <c r="DH2" s="105">
        <v>12</v>
      </c>
      <c r="DI2" s="105">
        <v>16</v>
      </c>
      <c r="DJ2" s="105">
        <v>20</v>
      </c>
      <c r="DK2" s="105">
        <v>24</v>
      </c>
      <c r="DL2" s="105">
        <v>28</v>
      </c>
      <c r="DM2" s="105">
        <v>32</v>
      </c>
      <c r="DN2" s="105">
        <v>36</v>
      </c>
      <c r="DO2" s="105">
        <v>40</v>
      </c>
      <c r="DP2" s="105">
        <v>44</v>
      </c>
      <c r="DQ2" s="105">
        <v>48</v>
      </c>
      <c r="DR2" s="105">
        <v>52</v>
      </c>
      <c r="DV2" s="100" t="s">
        <v>155</v>
      </c>
      <c r="DW2" s="100">
        <v>0</v>
      </c>
      <c r="DX2" s="100">
        <v>8</v>
      </c>
      <c r="DY2" s="100">
        <v>12</v>
      </c>
      <c r="DZ2" s="100">
        <v>16</v>
      </c>
      <c r="EA2" s="100">
        <v>20</v>
      </c>
      <c r="EB2" s="100">
        <v>24</v>
      </c>
      <c r="EC2" s="100">
        <v>28</v>
      </c>
      <c r="ED2" s="100">
        <v>32</v>
      </c>
      <c r="EE2" s="100">
        <v>36</v>
      </c>
      <c r="EF2" s="100">
        <v>40</v>
      </c>
      <c r="EG2" s="100">
        <v>44</v>
      </c>
      <c r="EH2" s="100">
        <v>48</v>
      </c>
      <c r="EI2" s="100">
        <v>52</v>
      </c>
      <c r="EK2" s="100" t="s">
        <v>681</v>
      </c>
      <c r="EL2" s="100">
        <v>0</v>
      </c>
      <c r="EM2" s="100">
        <v>8</v>
      </c>
      <c r="EN2" s="100">
        <v>12</v>
      </c>
      <c r="EO2" s="100">
        <v>16</v>
      </c>
      <c r="EP2" s="100">
        <v>20</v>
      </c>
      <c r="EQ2" s="100">
        <v>24</v>
      </c>
      <c r="ER2" s="100">
        <v>28</v>
      </c>
      <c r="ES2" s="100">
        <v>32</v>
      </c>
      <c r="ET2" s="100">
        <v>36</v>
      </c>
      <c r="EU2" s="100">
        <v>40</v>
      </c>
      <c r="EV2" s="100">
        <v>44</v>
      </c>
      <c r="EW2" s="100">
        <v>48</v>
      </c>
      <c r="EX2" s="100">
        <v>52</v>
      </c>
      <c r="EZ2" s="100" t="s">
        <v>684</v>
      </c>
      <c r="FA2" s="100">
        <v>0</v>
      </c>
      <c r="FB2" s="100">
        <v>8</v>
      </c>
      <c r="FC2" s="100">
        <v>12</v>
      </c>
      <c r="FD2" s="100">
        <v>16</v>
      </c>
      <c r="FE2" s="100">
        <v>20</v>
      </c>
      <c r="FF2" s="100">
        <v>24</v>
      </c>
      <c r="FG2" s="100">
        <v>28</v>
      </c>
      <c r="FH2" s="100">
        <v>32</v>
      </c>
      <c r="FI2" s="100">
        <v>36</v>
      </c>
      <c r="FJ2" s="100">
        <v>40</v>
      </c>
      <c r="FK2" s="100">
        <v>44</v>
      </c>
      <c r="FL2" s="100">
        <v>48</v>
      </c>
      <c r="FM2" s="100">
        <v>52</v>
      </c>
      <c r="FO2" s="100" t="s">
        <v>182</v>
      </c>
      <c r="FP2" s="100">
        <v>0</v>
      </c>
      <c r="FQ2" s="100">
        <v>8</v>
      </c>
      <c r="FR2" s="100">
        <v>12</v>
      </c>
      <c r="FS2" s="100">
        <v>16</v>
      </c>
      <c r="FT2" s="100">
        <v>20</v>
      </c>
      <c r="FU2" s="100">
        <v>24</v>
      </c>
      <c r="FV2" s="100">
        <v>28</v>
      </c>
      <c r="FW2" s="100">
        <v>32</v>
      </c>
      <c r="FX2" s="100">
        <v>36</v>
      </c>
      <c r="FY2" s="100">
        <v>40</v>
      </c>
      <c r="FZ2" s="100">
        <v>44</v>
      </c>
      <c r="GA2" s="100">
        <v>48</v>
      </c>
      <c r="GB2" s="100">
        <v>52</v>
      </c>
      <c r="GD2" s="105" t="s">
        <v>719</v>
      </c>
      <c r="GE2" s="105">
        <v>0</v>
      </c>
      <c r="GF2" s="105">
        <v>8</v>
      </c>
      <c r="GG2" s="105">
        <v>12</v>
      </c>
      <c r="GH2" s="105">
        <v>16</v>
      </c>
      <c r="GI2" s="105">
        <v>20</v>
      </c>
      <c r="GJ2" s="105">
        <v>24</v>
      </c>
      <c r="GK2" s="105">
        <v>28</v>
      </c>
      <c r="GL2" s="105">
        <v>32</v>
      </c>
      <c r="GM2" s="105">
        <v>36</v>
      </c>
      <c r="GN2" s="105">
        <v>40</v>
      </c>
      <c r="GO2" s="105">
        <v>44</v>
      </c>
      <c r="GP2" s="105">
        <v>48</v>
      </c>
      <c r="GQ2" s="105">
        <v>52</v>
      </c>
    </row>
    <row r="3" spans="1:199" x14ac:dyDescent="0.25">
      <c r="A3" s="13"/>
      <c r="B3" s="6" t="s">
        <v>160</v>
      </c>
      <c r="C3" s="13"/>
      <c r="D3" s="7" t="s">
        <v>162</v>
      </c>
      <c r="E3" s="13" t="s">
        <v>718</v>
      </c>
      <c r="F3" s="75" t="s">
        <v>160</v>
      </c>
      <c r="G3" s="13" t="s">
        <v>158</v>
      </c>
      <c r="H3" s="75" t="s">
        <v>160</v>
      </c>
      <c r="I3" s="13">
        <v>30</v>
      </c>
      <c r="J3" s="75" t="s">
        <v>163</v>
      </c>
      <c r="K3" s="18"/>
      <c r="L3" s="12" t="str">
        <f>IF(E5=$AC$5,"-------",IF(E5=$AC$6,"-------",IF(E5=$AC$7,"-------",IF(E5=$AC$8,"GSW76X1600N",0))))</f>
        <v>-------</v>
      </c>
      <c r="M3" s="9" t="str">
        <f>INDEX(cennik!$C$2:$L$362,MATCH($L3,cennik!$B$2:$B$362,0),MATCH(M$2,cennik!$C$1:$L$1,0))</f>
        <v>-------</v>
      </c>
      <c r="N3" s="9" t="str">
        <f>INDEX(cennik!$C$2:$L$362,MATCH($L3,cennik!$B$2:$B$362,0),MATCH(N$2,cennik!$C$1:$L$1,0))</f>
        <v>szt.</v>
      </c>
      <c r="O3" s="9">
        <f>IF(L3="GSW76X1600N",SUM(O5:O6),IF(L3="-------",0,0))</f>
        <v>0</v>
      </c>
      <c r="P3" s="15">
        <f>INDEX(cennik!$C$2:$L$362,MATCH($L3,cennik!$B$2:$B$362,0),MATCH(P$2,cennik!$C$1:$L$1,0))</f>
        <v>0</v>
      </c>
      <c r="Q3" s="15">
        <f>O3*P3</f>
        <v>0</v>
      </c>
      <c r="R3" s="23">
        <f t="shared" ref="R3:R23" si="0">$E$7</f>
        <v>0</v>
      </c>
      <c r="S3" s="15">
        <f t="shared" ref="S3:S23" si="1">P3*((100-$E$7)/100)</f>
        <v>0</v>
      </c>
      <c r="T3" s="15">
        <f>O3*S3</f>
        <v>0</v>
      </c>
      <c r="U3" s="15">
        <f>INDEX(cennik!$C$2:$L$362,MATCH($L3,cennik!$B$2:$B$362,0),MATCH(U$2,cennik!$C$1:$L$1,0))*O3</f>
        <v>0</v>
      </c>
      <c r="V3" s="102"/>
      <c r="W3" s="103" t="s">
        <v>27</v>
      </c>
      <c r="X3" s="85" t="s">
        <v>278</v>
      </c>
      <c r="Y3" s="85" t="s">
        <v>276</v>
      </c>
      <c r="Z3" s="85" t="s">
        <v>22</v>
      </c>
      <c r="AA3" s="85">
        <f t="shared" ref="AA3:AA17" si="2">(IF((IF(((INT((((A3/4)*(INDEX($AF$31:$AF$42,MATCH($E$3,$AE$31:$AE$42),1,1)))+(((A3/4)-1)*20))/2900))*2900)+2300&gt;((A3/4)*(INDEX($AF$31:$AF$42,MATCH($E$3,$AE$31:$AE$42),1,1)))+(((A3/4)-1)*20),(INT((((A3/4)*(INDEX($AF$31:$AF$42,MATCH($E$3,$AE$31:$AE$42),1,1)))+(((A3/4)-1)*20))/2900))+1,IF(((INT((((A3/4)*(INDEX($AF$31:$AF$42,MATCH($E$3,$AE$31:$AE$42),1,1)))+(((A3/4)-1)*20))/2900))*2900)+2300&lt;((A3/4)*(INDEX($AF$31:$AF$42,MATCH($E$3,$AE$31:$AE$42),1,1)))+(((A3/4)-1)*20),(INT((((A3/4)*(INDEX($AF$31:$AF$42,MATCH($E$3,$AE$31:$AE$42),1,1)))+(((A3/4)-1)*20))/2900))+2,0)))&lt;=5,1,IF(AND((IF(((INT((((A3/4)*(INDEX($AF$31:$AF$42,MATCH($E$3,$AE$31:$AE$42),1,1)))+(((A3/4)-1)*20))/2900))*2900)+2300&gt;((A3/4)*(INDEX($AF$31:$AF$42,MATCH($E$3,$AE$31:$AE$42),1,1)))+(((A3/4)-1)*20),(INT((((A3/4)*(INDEX($AF$31:$AF$42,MATCH($E$3,$AE$31:$AE$42),1,1)))+(((A3/4)-1)*20))/2900))+1,IF(((INT((((A3/4)*(INDEX($AF$31:$AF$42,MATCH($E$3,$AE$31:$AE$42),1,1)))+(((A3/4)-1)*20))/2900))*2900)+2300&lt;((A3/4)*(INDEX($AF$31:$AF$42,MATCH($E$3,$AE$31:$AE$42),1,1)))+(((A3/4)-1)*20),(INT((((A3/4)*(INDEX($AF$31:$AF$42,MATCH($E$3,$AE$31:$AE$42),1,1)))+(((A3/4)-1)*20))/2900))+2,0)))&gt;5,(IF(((INT((((A3/4)*(INDEX($AF$31:$AF$42,MATCH($E$3,$AE$31:$AE$42),1,1)))+(((A3/4)-1)*20))/2900))*2900)+2300&gt;((A3/4)*(INDEX($AF$31:$AF$42,MATCH($E$3,$AE$31:$AE$42),1,1)))+(((A3/4)-1)*20),(INT((((A3/4)*(INDEX($AF$31:$AF$42,MATCH($E$3,$AE$31:$AE$42),1,1)))+(((A3/4)-1)*20))/2900))+1,IF(((INT((((A3/4)*(INDEX($AF$31:$AF$42,MATCH($E$3,$AE$31:$AE$42),1,1)))+(((A3/4)-1)*20))/2900))*2900)+2300&lt;((A3/4)*(INDEX($AF$31:$AF$42,MATCH($E$3,$AE$31:$AE$42),1,1)))+(((A3/4)-1)*20),(INT((((A3/4)*(INDEX($AF$31:$AF$42,MATCH($E$3,$AE$31:$AE$42),1,1)))+(((A3/4)-1)*20))/2900))+2,0)))&lt;=9),2,IF((IF(((INT((((A3/4)*(INDEX($AF$31:$AF$42,MATCH($E$3,$AE$31:$AE$42),1,1)))+(((A3/4)-1)*20))/2900))*2900)+2300&gt;((A3/4)*(INDEX($AF$31:$AF$42,MATCH($E$3,$AE$31:$AE$42),1,1)))+(((A3/4)-1)*20),(INT((((A3/4)*(INDEX($AF$31:$AF$42,MATCH($E$3,$AE$31:$AE$42),1,1)))+(((A3/4)-1)*20))/2900))+1,IF(((INT((((A3/4)*(INDEX($AF$31:$AF$42,MATCH($E$3,$AE$31:$AE$42),1,1)))+(((A3/4)-1)*20))/2900))*2900)+2300&lt;((A3/4)*(INDEX($AF$31:$AF$42,MATCH($E$3,$AE$31:$AE$42),1,1)))+(((A3/4)-1)*20),(INT((((A3/4)*(INDEX($AF$31:$AF$42,MATCH($E$3,$AE$31:$AE$42),1,1)))+(((A3/4)-1)*20))/2900))+2,0)))&gt;9,3,0))))*C3</f>
        <v>0</v>
      </c>
      <c r="AB3" s="85">
        <f t="shared" ref="AB3:AB17" si="3">(IF(((INT((((A3/4)*(INDEX($AF$31:$AF$44,MATCH($E$3,$AE$31:$AE$44),1,1)))+(((A3/4)-1)*20))/2900))*2900)+2300&gt;=((A3/4)*(INDEX($AF$31:$AF$44,MATCH($E$3,$AE$31:$AE$44),1,1)))+(((A3/4)-1)*20),(INT((((A3/4)*(INDEX($AF$31:$AF$44,MATCH($E$3,$AE$31:$AE$44),1,1)))+(((A3/4)-1)*20))/2900))+1,IF(((INT((((A3/4)*(INDEX($AF$31:$AF$44,MATCH($E$3,$AE$31:$AE$44),1,1)))+(((A3/4)-1)*20))/2900))*2900)+2300&lt;((A3/4)*(INDEX($AF$31:$AF$44,MATCH($E$3,$AE$31:$AE$44),1,1)))+(((A3/4)-1)*20),(INT((((A3/4)*(INDEX($AF$31:$AF$44,MATCH($E$3,$AE$31:$AE$44),1,1)))+(((A3/4)-1)*20))/2900))+2,0)))*C3</f>
        <v>0</v>
      </c>
      <c r="AC3" s="102" t="s">
        <v>188</v>
      </c>
      <c r="AD3" s="102" t="s">
        <v>184</v>
      </c>
      <c r="AG3" s="82">
        <v>30</v>
      </c>
      <c r="AH3" s="81" t="s">
        <v>686</v>
      </c>
      <c r="AI3" s="91" t="s">
        <v>687</v>
      </c>
      <c r="AJ3" s="91" t="s">
        <v>688</v>
      </c>
      <c r="AK3" s="91" t="s">
        <v>88</v>
      </c>
      <c r="AL3" s="91">
        <v>30</v>
      </c>
      <c r="AM3" s="91" t="s">
        <v>717</v>
      </c>
      <c r="AN3" s="91" t="s">
        <v>717</v>
      </c>
      <c r="AO3" s="156" t="s">
        <v>195</v>
      </c>
      <c r="AP3" s="156" t="s">
        <v>195</v>
      </c>
      <c r="AS3" s="104" t="s">
        <v>278</v>
      </c>
      <c r="AT3" s="104">
        <v>0</v>
      </c>
      <c r="AU3" s="104">
        <v>0</v>
      </c>
      <c r="AV3" s="104">
        <v>0</v>
      </c>
      <c r="AW3" s="104">
        <v>5</v>
      </c>
      <c r="AX3" s="104">
        <v>0</v>
      </c>
      <c r="AY3" s="104">
        <v>5</v>
      </c>
      <c r="AZ3" s="104">
        <v>0</v>
      </c>
      <c r="BA3" s="104">
        <v>10</v>
      </c>
      <c r="BB3" s="104">
        <v>5</v>
      </c>
      <c r="BC3" s="104">
        <v>10</v>
      </c>
      <c r="BD3" s="104">
        <v>5</v>
      </c>
      <c r="BE3" s="104">
        <v>10</v>
      </c>
      <c r="BF3" s="104">
        <v>10</v>
      </c>
      <c r="BH3" s="104" t="s">
        <v>278</v>
      </c>
      <c r="BI3" s="100">
        <v>0</v>
      </c>
      <c r="BJ3" s="100">
        <v>0</v>
      </c>
      <c r="BK3" s="100">
        <v>5</v>
      </c>
      <c r="BL3" s="100">
        <v>5</v>
      </c>
      <c r="BM3" s="100">
        <v>0</v>
      </c>
      <c r="BN3" s="100">
        <v>5</v>
      </c>
      <c r="BO3" s="100">
        <v>0</v>
      </c>
      <c r="BP3" s="100">
        <v>5</v>
      </c>
      <c r="BQ3" s="100">
        <v>10</v>
      </c>
      <c r="BR3" s="100">
        <v>10</v>
      </c>
      <c r="BS3" s="100">
        <v>10</v>
      </c>
      <c r="BT3" s="100">
        <v>10</v>
      </c>
      <c r="BU3" s="100">
        <v>15</v>
      </c>
      <c r="BY3" s="105" t="s">
        <v>278</v>
      </c>
      <c r="BZ3" s="107">
        <v>0</v>
      </c>
      <c r="CA3" s="107">
        <v>0</v>
      </c>
      <c r="CB3" s="107">
        <v>5</v>
      </c>
      <c r="CC3" s="107">
        <v>0</v>
      </c>
      <c r="CD3" s="107">
        <v>5</v>
      </c>
      <c r="CE3" s="107">
        <v>0</v>
      </c>
      <c r="CF3" s="107">
        <v>10</v>
      </c>
      <c r="CG3" s="107">
        <v>5</v>
      </c>
      <c r="CH3" s="107">
        <v>10</v>
      </c>
      <c r="CI3" s="107">
        <v>15</v>
      </c>
      <c r="CJ3" s="107">
        <v>10</v>
      </c>
      <c r="CK3" s="107">
        <v>15</v>
      </c>
      <c r="CL3" s="107">
        <v>20</v>
      </c>
      <c r="CM3" s="107"/>
      <c r="CN3" s="105" t="s">
        <v>278</v>
      </c>
      <c r="CO3" s="105">
        <v>0</v>
      </c>
      <c r="CP3" s="105">
        <v>0</v>
      </c>
      <c r="CQ3" s="105">
        <v>5</v>
      </c>
      <c r="CR3" s="105">
        <v>0</v>
      </c>
      <c r="CS3" s="105">
        <v>5</v>
      </c>
      <c r="CT3" s="105">
        <v>0</v>
      </c>
      <c r="CU3" s="105">
        <v>5</v>
      </c>
      <c r="CV3" s="105">
        <v>10</v>
      </c>
      <c r="CW3" s="105">
        <v>5</v>
      </c>
      <c r="CX3" s="105">
        <v>10</v>
      </c>
      <c r="CY3" s="105">
        <v>15</v>
      </c>
      <c r="CZ3" s="105">
        <v>10</v>
      </c>
      <c r="DA3" s="105">
        <v>15</v>
      </c>
      <c r="DB3" s="107"/>
      <c r="DC3" s="57">
        <v>12</v>
      </c>
      <c r="DE3" s="105" t="s">
        <v>278</v>
      </c>
      <c r="DF3" s="105">
        <v>0</v>
      </c>
      <c r="DG3" s="104">
        <v>0</v>
      </c>
      <c r="DH3" s="100">
        <v>5</v>
      </c>
      <c r="DI3" s="100">
        <v>0</v>
      </c>
      <c r="DJ3" s="100">
        <v>0</v>
      </c>
      <c r="DK3" s="100">
        <v>10</v>
      </c>
      <c r="DL3" s="100">
        <v>5</v>
      </c>
      <c r="DM3" s="100">
        <v>10</v>
      </c>
      <c r="DN3" s="100">
        <v>10</v>
      </c>
      <c r="DO3" s="100">
        <v>15</v>
      </c>
      <c r="DP3" s="100">
        <v>10</v>
      </c>
      <c r="DQ3" s="100">
        <v>15</v>
      </c>
      <c r="DR3" s="100">
        <v>20</v>
      </c>
      <c r="DV3" s="100" t="s">
        <v>737</v>
      </c>
      <c r="DW3" s="104">
        <v>0</v>
      </c>
      <c r="DX3" s="104">
        <f>AU4</f>
        <v>0</v>
      </c>
      <c r="DY3" s="104">
        <f t="shared" ref="DY3:EI3" si="4">AV4</f>
        <v>5</v>
      </c>
      <c r="DZ3" s="104">
        <f t="shared" si="4"/>
        <v>0</v>
      </c>
      <c r="EA3" s="104">
        <f t="shared" si="4"/>
        <v>10</v>
      </c>
      <c r="EB3" s="104">
        <f t="shared" si="4"/>
        <v>0</v>
      </c>
      <c r="EC3" s="104">
        <f t="shared" si="4"/>
        <v>10</v>
      </c>
      <c r="ED3" s="104">
        <f t="shared" si="4"/>
        <v>0</v>
      </c>
      <c r="EE3" s="104">
        <f t="shared" si="4"/>
        <v>10</v>
      </c>
      <c r="EF3" s="104">
        <f t="shared" si="4"/>
        <v>0</v>
      </c>
      <c r="EG3" s="104">
        <f t="shared" si="4"/>
        <v>10</v>
      </c>
      <c r="EH3" s="104">
        <f t="shared" si="4"/>
        <v>5</v>
      </c>
      <c r="EI3" s="104">
        <f t="shared" si="4"/>
        <v>10</v>
      </c>
      <c r="EK3" s="100" t="s">
        <v>737</v>
      </c>
      <c r="EL3" s="100">
        <v>0</v>
      </c>
      <c r="EM3" s="100">
        <f>BJ4</f>
        <v>0</v>
      </c>
      <c r="EN3" s="100">
        <f t="shared" ref="EN3:EX3" si="5">BK4</f>
        <v>0</v>
      </c>
      <c r="EO3" s="100">
        <f t="shared" si="5"/>
        <v>0</v>
      </c>
      <c r="EP3" s="100">
        <f t="shared" si="5"/>
        <v>10</v>
      </c>
      <c r="EQ3" s="100">
        <f t="shared" si="5"/>
        <v>5</v>
      </c>
      <c r="ER3" s="100">
        <f t="shared" si="5"/>
        <v>10</v>
      </c>
      <c r="ES3" s="100">
        <f t="shared" si="5"/>
        <v>10</v>
      </c>
      <c r="ET3" s="100">
        <f t="shared" si="5"/>
        <v>0</v>
      </c>
      <c r="EU3" s="100">
        <f t="shared" si="5"/>
        <v>5</v>
      </c>
      <c r="EV3" s="100">
        <f t="shared" si="5"/>
        <v>5</v>
      </c>
      <c r="EW3" s="100">
        <f t="shared" si="5"/>
        <v>10</v>
      </c>
      <c r="EX3" s="100">
        <f t="shared" si="5"/>
        <v>5</v>
      </c>
      <c r="EZ3" s="100" t="s">
        <v>737</v>
      </c>
      <c r="FA3" s="100">
        <v>0</v>
      </c>
      <c r="FB3" s="107">
        <f>CA4</f>
        <v>0</v>
      </c>
      <c r="FC3" s="107">
        <f t="shared" ref="FC3:FM3" si="6">CB4</f>
        <v>0</v>
      </c>
      <c r="FD3" s="107">
        <f t="shared" si="6"/>
        <v>5</v>
      </c>
      <c r="FE3" s="107">
        <f t="shared" si="6"/>
        <v>0</v>
      </c>
      <c r="FF3" s="107">
        <f t="shared" si="6"/>
        <v>10</v>
      </c>
      <c r="FG3" s="107">
        <f t="shared" si="6"/>
        <v>0</v>
      </c>
      <c r="FH3" s="107">
        <f t="shared" si="6"/>
        <v>10</v>
      </c>
      <c r="FI3" s="107">
        <f t="shared" si="6"/>
        <v>5</v>
      </c>
      <c r="FJ3" s="107">
        <f t="shared" si="6"/>
        <v>0</v>
      </c>
      <c r="FK3" s="107">
        <f t="shared" si="6"/>
        <v>10</v>
      </c>
      <c r="FL3" s="107">
        <f t="shared" si="6"/>
        <v>5</v>
      </c>
      <c r="FM3" s="107">
        <f t="shared" si="6"/>
        <v>0</v>
      </c>
      <c r="FO3" s="100" t="s">
        <v>737</v>
      </c>
      <c r="FP3" s="100">
        <v>0</v>
      </c>
      <c r="FQ3" s="105">
        <f>CP4</f>
        <v>5</v>
      </c>
      <c r="FR3" s="105">
        <f t="shared" ref="FR3:GB3" si="7">CQ4</f>
        <v>0</v>
      </c>
      <c r="FS3" s="105">
        <f t="shared" si="7"/>
        <v>10</v>
      </c>
      <c r="FT3" s="105">
        <f t="shared" si="7"/>
        <v>0</v>
      </c>
      <c r="FU3" s="105">
        <f t="shared" si="7"/>
        <v>10</v>
      </c>
      <c r="FV3" s="105">
        <f t="shared" si="7"/>
        <v>10</v>
      </c>
      <c r="FW3" s="105">
        <f t="shared" si="7"/>
        <v>5</v>
      </c>
      <c r="FX3" s="105">
        <f t="shared" si="7"/>
        <v>10</v>
      </c>
      <c r="FY3" s="105">
        <f t="shared" si="7"/>
        <v>5</v>
      </c>
      <c r="FZ3" s="105">
        <f t="shared" si="7"/>
        <v>5</v>
      </c>
      <c r="GA3" s="105">
        <f t="shared" si="7"/>
        <v>10</v>
      </c>
      <c r="GB3" s="105">
        <f t="shared" si="7"/>
        <v>5</v>
      </c>
      <c r="GD3" s="100" t="s">
        <v>737</v>
      </c>
      <c r="GE3" s="105">
        <v>0</v>
      </c>
      <c r="GF3" s="104">
        <f>DG4</f>
        <v>5</v>
      </c>
      <c r="GG3" s="104">
        <f t="shared" ref="GG3:GQ3" si="8">DH4</f>
        <v>0</v>
      </c>
      <c r="GH3" s="104">
        <f t="shared" si="8"/>
        <v>10</v>
      </c>
      <c r="GI3" s="104">
        <f t="shared" si="8"/>
        <v>10</v>
      </c>
      <c r="GJ3" s="104">
        <f t="shared" si="8"/>
        <v>0</v>
      </c>
      <c r="GK3" s="104">
        <f t="shared" si="8"/>
        <v>10</v>
      </c>
      <c r="GL3" s="104">
        <f t="shared" si="8"/>
        <v>5</v>
      </c>
      <c r="GM3" s="104">
        <f t="shared" si="8"/>
        <v>5</v>
      </c>
      <c r="GN3" s="104">
        <f t="shared" si="8"/>
        <v>5</v>
      </c>
      <c r="GO3" s="104">
        <f t="shared" si="8"/>
        <v>10</v>
      </c>
      <c r="GP3" s="104">
        <f t="shared" si="8"/>
        <v>5</v>
      </c>
      <c r="GQ3" s="104">
        <f t="shared" si="8"/>
        <v>0</v>
      </c>
    </row>
    <row r="4" spans="1:199" x14ac:dyDescent="0.25">
      <c r="A4" s="13"/>
      <c r="B4" s="6" t="s">
        <v>160</v>
      </c>
      <c r="C4" s="13"/>
      <c r="D4" s="7" t="s">
        <v>168</v>
      </c>
      <c r="E4" s="13" t="s">
        <v>169</v>
      </c>
      <c r="F4" s="75"/>
      <c r="G4" s="75"/>
      <c r="H4" s="75"/>
      <c r="I4" s="75"/>
      <c r="J4" s="75"/>
      <c r="K4" s="18"/>
      <c r="L4" s="12" t="str">
        <f>IF(E5=$AC$5,"-------",IF(E5=$AC$6,"-------",IF(E5=$AC$7,"PCB70",IF(E5=$AC$8,"PCS70",0))))</f>
        <v>-------</v>
      </c>
      <c r="M4" s="9" t="str">
        <f>INDEX(cennik!$C$2:$L$362,MATCH($L4,cennik!$B$2:$B$362,0),MATCH(M$2,cennik!$C$1:$L$1,0))</f>
        <v>-------</v>
      </c>
      <c r="N4" s="9" t="str">
        <f>INDEX(cennik!$C$2:$L$362,MATCH($L4,cennik!$B$2:$B$362,0),MATCH(N$2,cennik!$C$1:$L$1,0))</f>
        <v>szt.</v>
      </c>
      <c r="O4" s="9">
        <f>IF(E5=AC7,SUM(O5:O6),IF(E5=AC8,SUM(O5:O6),IF(E5=AC5,0,IF(E5=AC6,0,0))))</f>
        <v>0</v>
      </c>
      <c r="P4" s="15">
        <f>INDEX(cennik!$C$2:$L$362,MATCH($L4,cennik!$B$2:$B$362,0),MATCH(P$2,cennik!$C$1:$L$1,0))</f>
        <v>0</v>
      </c>
      <c r="Q4" s="15">
        <f>O4*P4</f>
        <v>0</v>
      </c>
      <c r="R4" s="23">
        <f t="shared" si="0"/>
        <v>0</v>
      </c>
      <c r="S4" s="15">
        <f t="shared" si="1"/>
        <v>0</v>
      </c>
      <c r="T4" s="15">
        <f>O4*S4</f>
        <v>0</v>
      </c>
      <c r="U4" s="15">
        <f>INDEX(cennik!$C$2:$L$362,MATCH($L4,cennik!$B$2:$B$362,0),MATCH(U$2,cennik!$C$1:$L$1,0))*O4</f>
        <v>0</v>
      </c>
      <c r="V4" s="102"/>
      <c r="W4" s="85">
        <f>(INDEX(($DW$3:$EI$5,$DW$8:$EI$10,$DW$13:$EI$15,$EL$3:$EX$5,$EL$8:$EX$10,$EL$13:$EX$15,$FA$3:$FM$5,$FA$8:$FM$10,$FA$13:$FM$15,$FP$3:$GB$5,$FP$8:$GB$10,$FP$13:$GB$15,$GE$3:$GQ$5,$GE$8:$GQ$10),MATCH($L$14,$DV$3:$DV$5,0),MATCH(A2,$DW$2:$EI$2,0),MATCH($E$3,$AE$31:$AE$44,0)))*C2</f>
        <v>0</v>
      </c>
      <c r="X4" s="85">
        <v>15</v>
      </c>
      <c r="Y4" s="85">
        <f>(INDEX(($DW$3:$EI$5,$DW$8:$EI$10,$DW$13:$EI$15,$EL$3:$EX$5,$EL$8:$EX$10,$EL$13:$EX$15,$FA$3:$FM$5,$FA$8:$FM$10,$FA$13:$FM$15,$FP$3:$GB$5,$FP$8:$GB$10,$FP$13:$GB$15,$GE$3:$GQ$5,$GE$8:$GQ$10),MATCH($L$12,$DV$3:$DV$5,0),MATCH(A2,$DW$2:$EI$2,0),MATCH($E$3,$AE$31:$AE$44,0)))*C2</f>
        <v>0</v>
      </c>
      <c r="Z4" s="85">
        <f>(INDEX(($DW$3:$EI$5,$DW$8:$EI$10,$DW$13:$EI$15,$EL$3:$EX$5,$EL$8:$EX$10,$EL$13:$EX$15,$FA$3:$FM$5,$FA$8:$FM$10,$FA$13:$FM$15,$FP$3:$GB$5,$FP$8:$GB$10,$FP$13:$GB$15,$GE$3:$GQ$5,$GE$8:$GQ$10),MATCH($L$13,$DV$3:$DV$5,0),MATCH(A2,$DW$2:$EI$2,0),MATCH($E$3,$AE$31:$AE$44,0)))*C2</f>
        <v>0</v>
      </c>
      <c r="AA4" s="85">
        <f t="shared" si="2"/>
        <v>0</v>
      </c>
      <c r="AB4" s="85">
        <f t="shared" si="3"/>
        <v>0</v>
      </c>
      <c r="AG4" s="82">
        <v>32</v>
      </c>
      <c r="AH4" s="108" t="s">
        <v>37</v>
      </c>
      <c r="AI4" s="91" t="s">
        <v>38</v>
      </c>
      <c r="AJ4" s="91" t="s">
        <v>153</v>
      </c>
      <c r="AK4" s="91" t="s">
        <v>88</v>
      </c>
      <c r="AL4" s="91">
        <v>32</v>
      </c>
      <c r="AM4" s="91" t="s">
        <v>49</v>
      </c>
      <c r="AN4" s="91" t="s">
        <v>50</v>
      </c>
      <c r="AO4" s="156" t="s">
        <v>195</v>
      </c>
      <c r="AP4" s="156" t="s">
        <v>195</v>
      </c>
      <c r="AS4" s="104" t="s">
        <v>276</v>
      </c>
      <c r="AT4" s="104">
        <v>0</v>
      </c>
      <c r="AU4" s="104">
        <v>0</v>
      </c>
      <c r="AV4" s="104">
        <v>5</v>
      </c>
      <c r="AW4" s="104">
        <v>0</v>
      </c>
      <c r="AX4" s="104">
        <v>10</v>
      </c>
      <c r="AY4" s="104">
        <v>0</v>
      </c>
      <c r="AZ4" s="104">
        <v>10</v>
      </c>
      <c r="BA4" s="104">
        <v>0</v>
      </c>
      <c r="BB4" s="104">
        <v>10</v>
      </c>
      <c r="BC4" s="104">
        <v>0</v>
      </c>
      <c r="BD4" s="104">
        <v>10</v>
      </c>
      <c r="BE4" s="104">
        <v>5</v>
      </c>
      <c r="BF4" s="104">
        <v>10</v>
      </c>
      <c r="BH4" s="104" t="s">
        <v>276</v>
      </c>
      <c r="BI4" s="100">
        <v>0</v>
      </c>
      <c r="BJ4" s="100">
        <v>0</v>
      </c>
      <c r="BK4" s="100">
        <v>0</v>
      </c>
      <c r="BL4" s="100">
        <v>0</v>
      </c>
      <c r="BM4" s="100">
        <v>10</v>
      </c>
      <c r="BN4" s="100">
        <v>5</v>
      </c>
      <c r="BO4" s="100">
        <v>10</v>
      </c>
      <c r="BP4" s="100">
        <v>10</v>
      </c>
      <c r="BQ4" s="100">
        <v>0</v>
      </c>
      <c r="BR4" s="100">
        <v>5</v>
      </c>
      <c r="BS4" s="100">
        <v>5</v>
      </c>
      <c r="BT4" s="100">
        <v>10</v>
      </c>
      <c r="BU4" s="100">
        <v>5</v>
      </c>
      <c r="BY4" s="105" t="s">
        <v>276</v>
      </c>
      <c r="BZ4" s="107">
        <v>0</v>
      </c>
      <c r="CA4" s="107">
        <v>0</v>
      </c>
      <c r="CB4" s="107">
        <v>0</v>
      </c>
      <c r="CC4" s="107">
        <v>5</v>
      </c>
      <c r="CD4" s="107">
        <v>0</v>
      </c>
      <c r="CE4" s="107">
        <v>10</v>
      </c>
      <c r="CF4" s="107">
        <v>0</v>
      </c>
      <c r="CG4" s="107">
        <v>10</v>
      </c>
      <c r="CH4" s="107">
        <v>5</v>
      </c>
      <c r="CI4" s="107">
        <v>0</v>
      </c>
      <c r="CJ4" s="107">
        <v>10</v>
      </c>
      <c r="CK4" s="107">
        <v>5</v>
      </c>
      <c r="CL4" s="107">
        <v>0</v>
      </c>
      <c r="CM4" s="107"/>
      <c r="CN4" s="105" t="s">
        <v>276</v>
      </c>
      <c r="CO4" s="105">
        <v>0</v>
      </c>
      <c r="CP4" s="105">
        <v>5</v>
      </c>
      <c r="CQ4" s="105">
        <v>0</v>
      </c>
      <c r="CR4" s="105">
        <v>10</v>
      </c>
      <c r="CS4" s="105">
        <v>0</v>
      </c>
      <c r="CT4" s="105">
        <v>10</v>
      </c>
      <c r="CU4" s="105">
        <v>10</v>
      </c>
      <c r="CV4" s="105">
        <v>5</v>
      </c>
      <c r="CW4" s="105">
        <v>10</v>
      </c>
      <c r="CX4" s="105">
        <v>5</v>
      </c>
      <c r="CY4" s="105">
        <v>5</v>
      </c>
      <c r="CZ4" s="105">
        <v>10</v>
      </c>
      <c r="DA4" s="105">
        <v>5</v>
      </c>
      <c r="DB4" s="107"/>
      <c r="DC4" s="57">
        <v>16</v>
      </c>
      <c r="DE4" s="105" t="s">
        <v>276</v>
      </c>
      <c r="DF4" s="105">
        <v>0</v>
      </c>
      <c r="DG4" s="104">
        <v>5</v>
      </c>
      <c r="DH4" s="100">
        <v>0</v>
      </c>
      <c r="DI4" s="100">
        <v>10</v>
      </c>
      <c r="DJ4" s="100">
        <v>10</v>
      </c>
      <c r="DK4" s="100">
        <v>0</v>
      </c>
      <c r="DL4" s="100">
        <v>10</v>
      </c>
      <c r="DM4" s="100">
        <v>5</v>
      </c>
      <c r="DN4" s="100">
        <v>5</v>
      </c>
      <c r="DO4" s="100">
        <v>5</v>
      </c>
      <c r="DP4" s="100">
        <v>10</v>
      </c>
      <c r="DQ4" s="100">
        <v>5</v>
      </c>
      <c r="DR4" s="100">
        <v>0</v>
      </c>
      <c r="DV4" s="100" t="s">
        <v>738</v>
      </c>
      <c r="DW4" s="100">
        <v>0</v>
      </c>
      <c r="DX4" s="100">
        <f>AU5+(AU3*2)</f>
        <v>5</v>
      </c>
      <c r="DY4" s="100">
        <f t="shared" ref="DY4:EI4" si="9">AV5+(AV3*2)</f>
        <v>0</v>
      </c>
      <c r="DZ4" s="100">
        <f t="shared" si="9"/>
        <v>10</v>
      </c>
      <c r="EA4" s="100">
        <f t="shared" si="9"/>
        <v>0</v>
      </c>
      <c r="EB4" s="100">
        <f t="shared" si="9"/>
        <v>15</v>
      </c>
      <c r="EC4" s="100">
        <f t="shared" si="9"/>
        <v>5</v>
      </c>
      <c r="ED4" s="100">
        <f t="shared" si="9"/>
        <v>20</v>
      </c>
      <c r="EE4" s="100">
        <f t="shared" si="9"/>
        <v>10</v>
      </c>
      <c r="EF4" s="100">
        <f t="shared" si="9"/>
        <v>25</v>
      </c>
      <c r="EG4" s="100">
        <f t="shared" si="9"/>
        <v>15</v>
      </c>
      <c r="EH4" s="100">
        <f t="shared" si="9"/>
        <v>25</v>
      </c>
      <c r="EI4" s="100">
        <f t="shared" si="9"/>
        <v>20</v>
      </c>
      <c r="EK4" s="100" t="s">
        <v>738</v>
      </c>
      <c r="EL4" s="100">
        <v>0</v>
      </c>
      <c r="EM4" s="100">
        <f>BJ5+(BJ3*2)</f>
        <v>5</v>
      </c>
      <c r="EN4" s="100">
        <f t="shared" ref="EN4:EX4" si="10">BK5+(BK3*2)</f>
        <v>10</v>
      </c>
      <c r="EO4" s="100">
        <f t="shared" si="10"/>
        <v>10</v>
      </c>
      <c r="EP4" s="100">
        <f t="shared" si="10"/>
        <v>0</v>
      </c>
      <c r="EQ4" s="100">
        <f t="shared" si="10"/>
        <v>10</v>
      </c>
      <c r="ER4" s="100">
        <f t="shared" si="10"/>
        <v>5</v>
      </c>
      <c r="ES4" s="100">
        <f t="shared" si="10"/>
        <v>10</v>
      </c>
      <c r="ET4" s="100">
        <f t="shared" si="10"/>
        <v>25</v>
      </c>
      <c r="EU4" s="100">
        <f t="shared" si="10"/>
        <v>20</v>
      </c>
      <c r="EV4" s="100">
        <f t="shared" si="10"/>
        <v>25</v>
      </c>
      <c r="EW4" s="100">
        <f t="shared" si="10"/>
        <v>20</v>
      </c>
      <c r="EX4" s="100">
        <f t="shared" si="10"/>
        <v>30</v>
      </c>
      <c r="EZ4" s="100" t="s">
        <v>738</v>
      </c>
      <c r="FA4" s="100">
        <v>0</v>
      </c>
      <c r="FB4" s="100">
        <f>CA5+(CA3*2)</f>
        <v>5</v>
      </c>
      <c r="FC4" s="100">
        <f t="shared" ref="FC4:FM4" si="11">CB5+(CB3*2)</f>
        <v>10</v>
      </c>
      <c r="FD4" s="100">
        <f t="shared" si="11"/>
        <v>5</v>
      </c>
      <c r="FE4" s="100">
        <f t="shared" si="11"/>
        <v>15</v>
      </c>
      <c r="FF4" s="100">
        <f t="shared" si="11"/>
        <v>5</v>
      </c>
      <c r="FG4" s="100">
        <f t="shared" si="11"/>
        <v>20</v>
      </c>
      <c r="FH4" s="100">
        <f t="shared" si="11"/>
        <v>10</v>
      </c>
      <c r="FI4" s="100">
        <f t="shared" si="11"/>
        <v>20</v>
      </c>
      <c r="FJ4" s="100">
        <f t="shared" si="11"/>
        <v>30</v>
      </c>
      <c r="FK4" s="100">
        <f t="shared" si="11"/>
        <v>20</v>
      </c>
      <c r="FL4" s="100">
        <f t="shared" si="11"/>
        <v>30</v>
      </c>
      <c r="FM4" s="100">
        <f t="shared" si="11"/>
        <v>40</v>
      </c>
      <c r="FO4" s="100" t="s">
        <v>738</v>
      </c>
      <c r="FP4" s="100">
        <v>0</v>
      </c>
      <c r="FQ4" s="100">
        <f>CP5+(CP3*2)</f>
        <v>0</v>
      </c>
      <c r="FR4" s="100">
        <f t="shared" ref="FR4:GB4" si="12">CQ5+(CQ3*2)</f>
        <v>10</v>
      </c>
      <c r="FS4" s="100">
        <f t="shared" si="12"/>
        <v>0</v>
      </c>
      <c r="FT4" s="100">
        <f t="shared" si="12"/>
        <v>15</v>
      </c>
      <c r="FU4" s="100">
        <f t="shared" si="12"/>
        <v>5</v>
      </c>
      <c r="FV4" s="100">
        <f t="shared" si="12"/>
        <v>10</v>
      </c>
      <c r="FW4" s="100">
        <f t="shared" si="12"/>
        <v>20</v>
      </c>
      <c r="FX4" s="100">
        <f t="shared" si="12"/>
        <v>15</v>
      </c>
      <c r="FY4" s="100">
        <f t="shared" si="12"/>
        <v>25</v>
      </c>
      <c r="FZ4" s="100">
        <f t="shared" si="12"/>
        <v>30</v>
      </c>
      <c r="GA4" s="100">
        <f t="shared" si="12"/>
        <v>25</v>
      </c>
      <c r="GB4" s="100">
        <f t="shared" si="12"/>
        <v>35</v>
      </c>
      <c r="GD4" s="100" t="s">
        <v>738</v>
      </c>
      <c r="GE4" s="105">
        <v>0</v>
      </c>
      <c r="GF4" s="100">
        <f>DG5+(DG3*2)</f>
        <v>0</v>
      </c>
      <c r="GG4" s="100">
        <f t="shared" ref="GG4:GQ4" si="13">DH5+(DH3*2)</f>
        <v>10</v>
      </c>
      <c r="GH4" s="100">
        <f t="shared" si="13"/>
        <v>0</v>
      </c>
      <c r="GI4" s="100">
        <f t="shared" si="13"/>
        <v>5</v>
      </c>
      <c r="GJ4" s="100">
        <f t="shared" si="13"/>
        <v>20</v>
      </c>
      <c r="GK4" s="100">
        <f t="shared" si="13"/>
        <v>10</v>
      </c>
      <c r="GL4" s="100">
        <f t="shared" si="13"/>
        <v>20</v>
      </c>
      <c r="GM4" s="100">
        <f t="shared" si="13"/>
        <v>25</v>
      </c>
      <c r="GN4" s="100">
        <f t="shared" si="13"/>
        <v>30</v>
      </c>
      <c r="GO4" s="100">
        <f t="shared" si="13"/>
        <v>25</v>
      </c>
      <c r="GP4" s="100">
        <f t="shared" si="13"/>
        <v>35</v>
      </c>
      <c r="GQ4" s="100">
        <f t="shared" si="13"/>
        <v>45</v>
      </c>
    </row>
    <row r="5" spans="1:199" x14ac:dyDescent="0.25">
      <c r="A5" s="13"/>
      <c r="B5" s="6" t="s">
        <v>160</v>
      </c>
      <c r="C5" s="13"/>
      <c r="D5" s="7" t="s">
        <v>454</v>
      </c>
      <c r="E5" s="13" t="s">
        <v>465</v>
      </c>
      <c r="F5" s="75"/>
      <c r="G5" s="75"/>
      <c r="H5" s="75"/>
      <c r="I5" s="75"/>
      <c r="J5" s="75"/>
      <c r="K5" s="18"/>
      <c r="L5" s="7" t="str">
        <f>IF(E5=$AC$5,"CT70H50/3NMC",IF(E5=$AC$6,"CT70H50/2NMC",IF(E5=$AC$7,"CT70H50/1NMC",IF(E5=$AC$8,"CT70H50/1NMC",0))))</f>
        <v>CT70H50/3NMC</v>
      </c>
      <c r="M5" s="9">
        <f>INDEX(cennik!$C$2:$L$362,MATCH($L5,cennik!$B$2:$B$362,0),MATCH(M$2,cennik!$C$1:$L$1,0))</f>
        <v>864530</v>
      </c>
      <c r="N5" s="9" t="str">
        <f>INDEX(cennik!$C$2:$L$362,MATCH($L5,cennik!$B$2:$B$362,0),MATCH(N$2,cennik!$C$1:$L$1,0))</f>
        <v>szt.</v>
      </c>
      <c r="O5" s="9">
        <f>SUM(AB2:AB17)</f>
        <v>0</v>
      </c>
      <c r="P5" s="15">
        <f>INDEX(cennik!$C$2:$L$362,MATCH($L5,cennik!$B$2:$B$362,0),MATCH(P$2,cennik!$C$1:$L$1,0))</f>
        <v>127.071</v>
      </c>
      <c r="Q5" s="15">
        <f t="shared" ref="Q5:Q11" si="14">O5*P5</f>
        <v>0</v>
      </c>
      <c r="R5" s="23">
        <f t="shared" si="0"/>
        <v>0</v>
      </c>
      <c r="S5" s="15">
        <f t="shared" si="1"/>
        <v>127.071</v>
      </c>
      <c r="T5" s="15">
        <f t="shared" ref="T5:T11" si="15">O5*S5</f>
        <v>0</v>
      </c>
      <c r="U5" s="15">
        <f>INDEX(cennik!$C$2:$L$362,MATCH($L5,cennik!$B$2:$B$362,0),MATCH(U$2,cennik!$C$1:$L$1,0))*O5</f>
        <v>0</v>
      </c>
      <c r="V5" s="102"/>
      <c r="W5" s="85">
        <f>(INDEX(($DW$3:$EI$5,$DW$8:$EI$10,$DW$13:$EI$15,$EL$3:$EX$5,$EL$8:$EX$10,$EL$13:$EX$15,$FA$3:$FM$5,$FA$8:$FM$10,$FA$13:$FM$15,$FP$3:$GB$5,$FP$8:$GB$10,$FP$13:$GB$15,$GE$3:$GQ$5,$GE$8:$GQ$10),MATCH($L$14,$DV$3:$DV$5,0),MATCH(A3,$DW$2:$EI$2,0),MATCH($E$3,$AE$31:$AE$44,0)))*C3</f>
        <v>0</v>
      </c>
      <c r="X5" s="85">
        <v>0</v>
      </c>
      <c r="Y5" s="85">
        <f>(INDEX(($DW$3:$EI$5,$DW$8:$EI$10,$DW$13:$EI$15,$EL$3:$EX$5,$EL$8:$EX$10,$EL$13:$EX$15,$FA$3:$FM$5,$FA$8:$FM$10,$FA$13:$FM$15,$FP$3:$GB$5,$FP$8:$GB$10,$FP$13:$GB$15,$GE$3:$GQ$5,$GE$8:$GQ$10),MATCH($L$12,$DV$3:$DV$5,0),MATCH(A3,$DW$2:$EI$2,0),MATCH($E$3,$AE$31:$AE$44,0)))*C3</f>
        <v>0</v>
      </c>
      <c r="Z5" s="85">
        <f>(INDEX(($DW$3:$EI$5,$DW$8:$EI$10,$DW$13:$EI$15,$EL$3:$EX$5,$EL$8:$EX$10,$EL$13:$EX$15,$FA$3:$FM$5,$FA$8:$FM$10,$FA$13:$FM$15,$FP$3:$GB$5,$FP$8:$GB$10,$FP$13:$GB$15,$GE$3:$GQ$5,$GE$8:$GQ$10),MATCH($L$13,$DV$3:$DV$5,0),MATCH(A3,$DW$2:$EI$2,0),MATCH($E$3,$AE$31:$AE$44,0)))*C3</f>
        <v>0</v>
      </c>
      <c r="AA5" s="85">
        <f t="shared" si="2"/>
        <v>0</v>
      </c>
      <c r="AB5" s="85">
        <f t="shared" si="3"/>
        <v>0</v>
      </c>
      <c r="AC5" s="85" t="s">
        <v>465</v>
      </c>
      <c r="AG5" s="82">
        <v>33</v>
      </c>
      <c r="AH5" s="108" t="s">
        <v>39</v>
      </c>
      <c r="AI5" s="91"/>
      <c r="AJ5" s="91" t="s">
        <v>153</v>
      </c>
      <c r="AK5" s="91" t="s">
        <v>88</v>
      </c>
      <c r="AL5" s="91">
        <v>33</v>
      </c>
      <c r="AM5" s="91"/>
      <c r="AN5" s="91"/>
      <c r="AO5" s="156" t="s">
        <v>195</v>
      </c>
      <c r="AP5" s="156" t="s">
        <v>195</v>
      </c>
      <c r="AS5" s="104" t="s">
        <v>22</v>
      </c>
      <c r="AT5" s="104">
        <v>0</v>
      </c>
      <c r="AU5" s="104">
        <v>5</v>
      </c>
      <c r="AV5" s="104">
        <v>0</v>
      </c>
      <c r="AW5" s="104">
        <v>0</v>
      </c>
      <c r="AX5" s="104">
        <v>0</v>
      </c>
      <c r="AY5" s="104">
        <v>5</v>
      </c>
      <c r="AZ5" s="104">
        <v>5</v>
      </c>
      <c r="BA5" s="104">
        <v>0</v>
      </c>
      <c r="BB5" s="104">
        <v>0</v>
      </c>
      <c r="BC5" s="104">
        <v>5</v>
      </c>
      <c r="BD5" s="104">
        <v>5</v>
      </c>
      <c r="BE5" s="104">
        <v>5</v>
      </c>
      <c r="BF5" s="104">
        <v>0</v>
      </c>
      <c r="BH5" s="104" t="s">
        <v>22</v>
      </c>
      <c r="BI5" s="100">
        <v>0</v>
      </c>
      <c r="BJ5" s="100">
        <v>5</v>
      </c>
      <c r="BK5" s="100">
        <v>0</v>
      </c>
      <c r="BL5" s="100">
        <v>0</v>
      </c>
      <c r="BM5" s="100">
        <v>0</v>
      </c>
      <c r="BN5" s="100">
        <v>0</v>
      </c>
      <c r="BO5" s="100">
        <v>5</v>
      </c>
      <c r="BP5" s="100">
        <v>0</v>
      </c>
      <c r="BQ5" s="100">
        <v>5</v>
      </c>
      <c r="BR5" s="100">
        <v>0</v>
      </c>
      <c r="BS5" s="100">
        <v>5</v>
      </c>
      <c r="BT5" s="100">
        <v>0</v>
      </c>
      <c r="BU5" s="100">
        <v>0</v>
      </c>
      <c r="BY5" s="105" t="s">
        <v>22</v>
      </c>
      <c r="BZ5" s="107">
        <v>0</v>
      </c>
      <c r="CA5" s="107">
        <v>5</v>
      </c>
      <c r="CB5" s="107">
        <v>0</v>
      </c>
      <c r="CC5" s="107">
        <v>5</v>
      </c>
      <c r="CD5" s="107">
        <v>5</v>
      </c>
      <c r="CE5" s="107">
        <v>5</v>
      </c>
      <c r="CF5" s="107">
        <v>0</v>
      </c>
      <c r="CG5" s="107">
        <v>0</v>
      </c>
      <c r="CH5" s="107">
        <v>0</v>
      </c>
      <c r="CI5" s="107">
        <v>0</v>
      </c>
      <c r="CJ5" s="107">
        <v>0</v>
      </c>
      <c r="CK5" s="107">
        <v>0</v>
      </c>
      <c r="CL5" s="107">
        <v>0</v>
      </c>
      <c r="CM5" s="107"/>
      <c r="CN5" s="105" t="s">
        <v>22</v>
      </c>
      <c r="CO5" s="105">
        <v>0</v>
      </c>
      <c r="CP5" s="105">
        <v>0</v>
      </c>
      <c r="CQ5" s="105">
        <v>0</v>
      </c>
      <c r="CR5" s="105">
        <v>0</v>
      </c>
      <c r="CS5" s="105">
        <v>5</v>
      </c>
      <c r="CT5" s="105">
        <v>5</v>
      </c>
      <c r="CU5" s="105">
        <v>0</v>
      </c>
      <c r="CV5" s="105">
        <v>0</v>
      </c>
      <c r="CW5" s="105">
        <v>5</v>
      </c>
      <c r="CX5" s="105">
        <v>5</v>
      </c>
      <c r="CY5" s="105">
        <v>0</v>
      </c>
      <c r="CZ5" s="105">
        <v>5</v>
      </c>
      <c r="DA5" s="105">
        <v>5</v>
      </c>
      <c r="DB5" s="107"/>
      <c r="DC5" s="57">
        <v>20</v>
      </c>
      <c r="DE5" s="105" t="s">
        <v>22</v>
      </c>
      <c r="DF5" s="105">
        <v>0</v>
      </c>
      <c r="DG5" s="104">
        <v>0</v>
      </c>
      <c r="DH5" s="100">
        <v>0</v>
      </c>
      <c r="DI5" s="100">
        <v>0</v>
      </c>
      <c r="DJ5" s="100">
        <v>5</v>
      </c>
      <c r="DK5" s="100">
        <v>0</v>
      </c>
      <c r="DL5" s="100">
        <v>0</v>
      </c>
      <c r="DM5" s="100">
        <v>0</v>
      </c>
      <c r="DN5" s="100">
        <v>5</v>
      </c>
      <c r="DO5" s="100">
        <v>0</v>
      </c>
      <c r="DP5" s="100">
        <v>5</v>
      </c>
      <c r="DQ5" s="100">
        <v>5</v>
      </c>
      <c r="DR5" s="100">
        <v>5</v>
      </c>
      <c r="DV5" s="100" t="s">
        <v>739</v>
      </c>
      <c r="DW5" s="100">
        <v>0</v>
      </c>
      <c r="DX5" s="100">
        <f>((SUM(DX3:DX4)/5)-1)*5</f>
        <v>0</v>
      </c>
      <c r="DY5" s="100">
        <f t="shared" ref="DY5:EI5" si="16">((SUM(DY3:DY4)/5)-1)*5</f>
        <v>0</v>
      </c>
      <c r="DZ5" s="100">
        <f t="shared" si="16"/>
        <v>5</v>
      </c>
      <c r="EA5" s="100">
        <f t="shared" si="16"/>
        <v>5</v>
      </c>
      <c r="EB5" s="100">
        <f t="shared" si="16"/>
        <v>10</v>
      </c>
      <c r="EC5" s="100">
        <f t="shared" si="16"/>
        <v>10</v>
      </c>
      <c r="ED5" s="100">
        <f t="shared" si="16"/>
        <v>15</v>
      </c>
      <c r="EE5" s="100">
        <f t="shared" si="16"/>
        <v>15</v>
      </c>
      <c r="EF5" s="100">
        <f t="shared" si="16"/>
        <v>20</v>
      </c>
      <c r="EG5" s="100">
        <f t="shared" si="16"/>
        <v>20</v>
      </c>
      <c r="EH5" s="100">
        <f t="shared" si="16"/>
        <v>25</v>
      </c>
      <c r="EI5" s="100">
        <f t="shared" si="16"/>
        <v>25</v>
      </c>
      <c r="EK5" s="100" t="s">
        <v>739</v>
      </c>
      <c r="EL5" s="100">
        <v>0</v>
      </c>
      <c r="EM5" s="100">
        <f>((SUM(EM3:EM4)/5)-1)*5</f>
        <v>0</v>
      </c>
      <c r="EN5" s="100">
        <f>((SUM(EN3:EN4)/5)-1)*5</f>
        <v>5</v>
      </c>
      <c r="EO5" s="100">
        <f t="shared" ref="EO5" si="17">((SUM(EO3:EO4)/5)-1)*5</f>
        <v>5</v>
      </c>
      <c r="EP5" s="100">
        <f t="shared" ref="EP5" si="18">((SUM(EP3:EP4)/5)-1)*5</f>
        <v>5</v>
      </c>
      <c r="EQ5" s="100">
        <f t="shared" ref="EQ5" si="19">((SUM(EQ3:EQ4)/5)-1)*5</f>
        <v>10</v>
      </c>
      <c r="ER5" s="100">
        <f t="shared" ref="ER5" si="20">((SUM(ER3:ER4)/5)-1)*5</f>
        <v>10</v>
      </c>
      <c r="ES5" s="100">
        <f t="shared" ref="ES5" si="21">((SUM(ES3:ES4)/5)-1)*5</f>
        <v>15</v>
      </c>
      <c r="ET5" s="100">
        <f t="shared" ref="ET5" si="22">((SUM(ET3:ET4)/5)-1)*5</f>
        <v>20</v>
      </c>
      <c r="EU5" s="100">
        <f t="shared" ref="EU5" si="23">((SUM(EU3:EU4)/5)-1)*5</f>
        <v>20</v>
      </c>
      <c r="EV5" s="100">
        <f t="shared" ref="EV5" si="24">((SUM(EV3:EV4)/5)-1)*5</f>
        <v>25</v>
      </c>
      <c r="EW5" s="100">
        <f t="shared" ref="EW5" si="25">((SUM(EW3:EW4)/5)-1)*5</f>
        <v>25</v>
      </c>
      <c r="EX5" s="100">
        <f t="shared" ref="EX5" si="26">((SUM(EX3:EX4)/5)-1)*5</f>
        <v>30</v>
      </c>
      <c r="EZ5" s="100" t="s">
        <v>739</v>
      </c>
      <c r="FA5" s="100">
        <v>0</v>
      </c>
      <c r="FB5" s="100">
        <f>((SUM(FB3:FB4)/5)-1)*5</f>
        <v>0</v>
      </c>
      <c r="FC5" s="100">
        <f>((SUM(FC3:FC4)/5)-1)*5</f>
        <v>5</v>
      </c>
      <c r="FD5" s="100">
        <f t="shared" ref="FD5" si="27">((SUM(FD3:FD4)/5)-1)*5</f>
        <v>5</v>
      </c>
      <c r="FE5" s="100">
        <f t="shared" ref="FE5" si="28">((SUM(FE3:FE4)/5)-1)*5</f>
        <v>10</v>
      </c>
      <c r="FF5" s="100">
        <f t="shared" ref="FF5" si="29">((SUM(FF3:FF4)/5)-1)*5</f>
        <v>10</v>
      </c>
      <c r="FG5" s="100">
        <f t="shared" ref="FG5" si="30">((SUM(FG3:FG4)/5)-1)*5</f>
        <v>15</v>
      </c>
      <c r="FH5" s="100">
        <f t="shared" ref="FH5" si="31">((SUM(FH3:FH4)/5)-1)*5</f>
        <v>15</v>
      </c>
      <c r="FI5" s="100">
        <f t="shared" ref="FI5" si="32">((SUM(FI3:FI4)/5)-1)*5</f>
        <v>20</v>
      </c>
      <c r="FJ5" s="100">
        <f t="shared" ref="FJ5" si="33">((SUM(FJ3:FJ4)/5)-1)*5</f>
        <v>25</v>
      </c>
      <c r="FK5" s="100">
        <f t="shared" ref="FK5" si="34">((SUM(FK3:FK4)/5)-1)*5</f>
        <v>25</v>
      </c>
      <c r="FL5" s="100">
        <f t="shared" ref="FL5" si="35">((SUM(FL3:FL4)/5)-1)*5</f>
        <v>30</v>
      </c>
      <c r="FM5" s="100">
        <f t="shared" ref="FM5" si="36">((SUM(FM3:FM4)/5)-1)*5</f>
        <v>35</v>
      </c>
      <c r="FO5" s="100" t="s">
        <v>739</v>
      </c>
      <c r="FP5" s="100">
        <v>0</v>
      </c>
      <c r="FQ5" s="100">
        <f>((SUM(FQ3:FQ4)/5)-1)*5</f>
        <v>0</v>
      </c>
      <c r="FR5" s="100">
        <f>((SUM(FR3:FR4)/5)-1)*5</f>
        <v>5</v>
      </c>
      <c r="FS5" s="100">
        <f t="shared" ref="FS5" si="37">((SUM(FS3:FS4)/5)-1)*5</f>
        <v>5</v>
      </c>
      <c r="FT5" s="100">
        <f t="shared" ref="FT5" si="38">((SUM(FT3:FT4)/5)-1)*5</f>
        <v>10</v>
      </c>
      <c r="FU5" s="100">
        <f t="shared" ref="FU5" si="39">((SUM(FU3:FU4)/5)-1)*5</f>
        <v>10</v>
      </c>
      <c r="FV5" s="100">
        <f t="shared" ref="FV5" si="40">((SUM(FV3:FV4)/5)-1)*5</f>
        <v>15</v>
      </c>
      <c r="FW5" s="100">
        <f t="shared" ref="FW5" si="41">((SUM(FW3:FW4)/5)-1)*5</f>
        <v>20</v>
      </c>
      <c r="FX5" s="100">
        <f t="shared" ref="FX5" si="42">((SUM(FX3:FX4)/5)-1)*5</f>
        <v>20</v>
      </c>
      <c r="FY5" s="100">
        <f t="shared" ref="FY5" si="43">((SUM(FY3:FY4)/5)-1)*5</f>
        <v>25</v>
      </c>
      <c r="FZ5" s="100">
        <f t="shared" ref="FZ5" si="44">((SUM(FZ3:FZ4)/5)-1)*5</f>
        <v>30</v>
      </c>
      <c r="GA5" s="100">
        <f t="shared" ref="GA5" si="45">((SUM(GA3:GA4)/5)-1)*5</f>
        <v>30</v>
      </c>
      <c r="GB5" s="100">
        <f t="shared" ref="GB5" si="46">((SUM(GB3:GB4)/5)-1)*5</f>
        <v>35</v>
      </c>
      <c r="GD5" s="100" t="s">
        <v>739</v>
      </c>
      <c r="GE5" s="109">
        <v>0</v>
      </c>
      <c r="GF5" s="100">
        <f>((SUM(GF3:GF4)/5)-1)*5</f>
        <v>0</v>
      </c>
      <c r="GG5" s="100">
        <f t="shared" ref="GG5" si="47">((SUM(GG3:GG4)/5)-1)*5</f>
        <v>5</v>
      </c>
      <c r="GH5" s="100">
        <f t="shared" ref="GH5" si="48">((SUM(GH3:GH4)/5)-1)*5</f>
        <v>5</v>
      </c>
      <c r="GI5" s="100">
        <f t="shared" ref="GI5" si="49">((SUM(GI3:GI4)/5)-1)*5</f>
        <v>10</v>
      </c>
      <c r="GJ5" s="100">
        <f t="shared" ref="GJ5" si="50">((SUM(GJ3:GJ4)/5)-1)*5</f>
        <v>15</v>
      </c>
      <c r="GK5" s="100">
        <f t="shared" ref="GK5" si="51">((SUM(GK3:GK4)/5)-1)*5</f>
        <v>15</v>
      </c>
      <c r="GL5" s="100">
        <f t="shared" ref="GL5" si="52">((SUM(GL3:GL4)/5)-1)*5</f>
        <v>20</v>
      </c>
      <c r="GM5" s="100">
        <f t="shared" ref="GM5" si="53">((SUM(GM3:GM4)/5)-1)*5</f>
        <v>25</v>
      </c>
      <c r="GN5" s="100">
        <f t="shared" ref="GN5" si="54">((SUM(GN3:GN4)/5)-1)*5</f>
        <v>30</v>
      </c>
      <c r="GO5" s="100">
        <f t="shared" ref="GO5" si="55">((SUM(GO3:GO4)/5)-1)*5</f>
        <v>30</v>
      </c>
      <c r="GP5" s="100">
        <f t="shared" ref="GP5" si="56">((SUM(GP3:GP4)/5)-1)*5</f>
        <v>35</v>
      </c>
      <c r="GQ5" s="100">
        <f t="shared" ref="GQ5" si="57">((SUM(GQ3:GQ4)/5)-1)*5</f>
        <v>40</v>
      </c>
    </row>
    <row r="6" spans="1:199" x14ac:dyDescent="0.25">
      <c r="A6" s="13"/>
      <c r="B6" s="6" t="s">
        <v>160</v>
      </c>
      <c r="C6" s="13"/>
      <c r="D6" s="7" t="s">
        <v>466</v>
      </c>
      <c r="E6" s="13">
        <v>0</v>
      </c>
      <c r="F6" s="75"/>
      <c r="G6" s="75"/>
      <c r="H6" s="75"/>
      <c r="I6" s="75"/>
      <c r="J6" s="75" t="s">
        <v>598</v>
      </c>
      <c r="K6" s="18"/>
      <c r="L6" s="7" t="str">
        <f>IF(E5=$AC$5,"CWT70H50/4,4NMC",IF(E5=$AC$6,"CWT70H50/3,4NMC",IF(E5=$AC$7,"CWT70H50/2,4NMC",IF(E5=$AC$8,"CWT70H50/2,4NMC",0))))</f>
        <v>CWT70H50/4,4NMC</v>
      </c>
      <c r="M6" s="9">
        <f>INDEX(cennik!$C$2:$L$362,MATCH($L6,cennik!$B$2:$B$362,0),MATCH(M$2,cennik!$C$1:$L$1,0))</f>
        <v>867844</v>
      </c>
      <c r="N6" s="9" t="str">
        <f>INDEX(cennik!$C$2:$L$362,MATCH($L6,cennik!$B$2:$B$362,0),MATCH(N$2,cennik!$C$1:$L$1,0))</f>
        <v>szt.</v>
      </c>
      <c r="O6" s="9">
        <f>O5</f>
        <v>0</v>
      </c>
      <c r="P6" s="15">
        <f>INDEX(cennik!$C$2:$L$362,MATCH($L6,cennik!$B$2:$B$362,0),MATCH(P$2,cennik!$C$1:$L$1,0))</f>
        <v>207.3015</v>
      </c>
      <c r="Q6" s="15">
        <f t="shared" si="14"/>
        <v>0</v>
      </c>
      <c r="R6" s="23">
        <f t="shared" si="0"/>
        <v>0</v>
      </c>
      <c r="S6" s="15">
        <f t="shared" si="1"/>
        <v>207.3015</v>
      </c>
      <c r="T6" s="15">
        <f t="shared" si="15"/>
        <v>0</v>
      </c>
      <c r="U6" s="15">
        <f>INDEX(cennik!$C$2:$L$362,MATCH($L6,cennik!$B$2:$B$362,0),MATCH(U$2,cennik!$C$1:$L$1,0))*O6</f>
        <v>0</v>
      </c>
      <c r="V6" s="102"/>
      <c r="W6" s="85">
        <f>(INDEX(($DW$3:$EI$5,$DW$8:$EI$10,$DW$13:$EI$15,$EL$3:$EX$5,$EL$8:$EX$10,$EL$13:$EX$15,$FA$3:$FM$5,$FA$8:$FM$10,$FA$13:$FM$15,$FP$3:$GB$5,$FP$8:$GB$10,$FP$13:$GB$15,$GE$3:$GQ$5,$GE$8:$GQ$10),MATCH($L$14,$DV$3:$DV$5,0),MATCH(A4,$DW$2:$EI$2,0),MATCH($E$3,$AE$31:$AE$44,0)))*C4</f>
        <v>0</v>
      </c>
      <c r="X6" s="85">
        <v>0</v>
      </c>
      <c r="Y6" s="85">
        <f>(INDEX(($DW$3:$EI$5,$DW$8:$EI$10,$DW$13:$EI$15,$EL$3:$EX$5,$EL$8:$EX$10,$EL$13:$EX$15,$FA$3:$FM$5,$FA$8:$FM$10,$FA$13:$FM$15,$FP$3:$GB$5,$FP$8:$GB$10,$FP$13:$GB$15,$GE$3:$GQ$5,$GE$8:$GQ$10),MATCH($L$12,$DV$3:$DV$5,0),MATCH(A4,$DW$2:$EI$2,0),MATCH($E$3,$AE$31:$AE$44,0)))*C4</f>
        <v>0</v>
      </c>
      <c r="Z6" s="85">
        <f>(INDEX(($DW$3:$EI$5,$DW$8:$EI$10,$DW$13:$EI$15,$EL$3:$EX$5,$EL$8:$EX$10,$EL$13:$EX$15,$FA$3:$FM$5,$FA$8:$FM$10,$FA$13:$FM$15,$FP$3:$GB$5,$FP$8:$GB$10,$FP$13:$GB$15,$GE$3:$GQ$5,$GE$8:$GQ$10),MATCH($L$13,$DV$3:$DV$5,0),MATCH(A4,$DW$2:$EI$2,0),MATCH($E$3,$AE$31:$AE$44,0)))*C4</f>
        <v>0</v>
      </c>
      <c r="AA6" s="85">
        <f t="shared" si="2"/>
        <v>0</v>
      </c>
      <c r="AB6" s="85">
        <f t="shared" si="3"/>
        <v>0</v>
      </c>
      <c r="AC6" s="85" t="s">
        <v>463</v>
      </c>
      <c r="AG6" s="82">
        <v>34</v>
      </c>
      <c r="AH6" s="108"/>
      <c r="AI6" s="91"/>
      <c r="AJ6" s="91" t="s">
        <v>153</v>
      </c>
      <c r="AK6" s="91" t="s">
        <v>88</v>
      </c>
      <c r="AL6" s="91">
        <v>34</v>
      </c>
      <c r="AM6" s="91" t="s">
        <v>51</v>
      </c>
      <c r="AN6" s="91"/>
      <c r="AO6" s="156" t="s">
        <v>195</v>
      </c>
      <c r="AP6" s="156" t="s">
        <v>195</v>
      </c>
      <c r="AS6" s="91" t="s">
        <v>27</v>
      </c>
      <c r="AT6" s="91">
        <v>0</v>
      </c>
      <c r="AU6" s="104">
        <v>0</v>
      </c>
      <c r="AV6" s="104">
        <v>0</v>
      </c>
      <c r="AW6" s="104">
        <v>0</v>
      </c>
      <c r="AX6" s="104">
        <v>5</v>
      </c>
      <c r="AY6" s="104">
        <v>5</v>
      </c>
      <c r="AZ6" s="104">
        <v>10</v>
      </c>
      <c r="BA6" s="104">
        <v>5</v>
      </c>
      <c r="BB6" s="104">
        <v>10</v>
      </c>
      <c r="BC6" s="104">
        <v>10</v>
      </c>
      <c r="BD6" s="104">
        <v>15</v>
      </c>
      <c r="BE6" s="104">
        <v>15</v>
      </c>
      <c r="BF6" s="104">
        <v>15</v>
      </c>
      <c r="BH6" s="91" t="s">
        <v>27</v>
      </c>
      <c r="BI6" s="100">
        <v>0</v>
      </c>
      <c r="BJ6" s="100">
        <v>0</v>
      </c>
      <c r="BK6" s="100">
        <v>0</v>
      </c>
      <c r="BL6" s="100">
        <v>0</v>
      </c>
      <c r="BM6" s="100">
        <v>5</v>
      </c>
      <c r="BN6" s="100">
        <v>5</v>
      </c>
      <c r="BO6" s="100">
        <v>10</v>
      </c>
      <c r="BP6" s="100">
        <v>10</v>
      </c>
      <c r="BQ6" s="100">
        <v>10</v>
      </c>
      <c r="BR6" s="100">
        <v>10</v>
      </c>
      <c r="BS6" s="100">
        <v>15</v>
      </c>
      <c r="BT6" s="100">
        <v>15</v>
      </c>
      <c r="BU6" s="100">
        <v>15</v>
      </c>
      <c r="BY6" s="109" t="s">
        <v>27</v>
      </c>
      <c r="BZ6" s="107">
        <v>0</v>
      </c>
      <c r="CA6" s="107">
        <v>0</v>
      </c>
      <c r="CB6" s="107">
        <v>0</v>
      </c>
      <c r="CC6" s="107">
        <v>5</v>
      </c>
      <c r="CD6" s="107">
        <v>5</v>
      </c>
      <c r="CE6" s="107">
        <v>10</v>
      </c>
      <c r="CF6" s="107">
        <v>5</v>
      </c>
      <c r="CG6" s="107">
        <v>10</v>
      </c>
      <c r="CH6" s="107">
        <v>10</v>
      </c>
      <c r="CI6" s="107">
        <v>10</v>
      </c>
      <c r="CJ6" s="107">
        <v>15</v>
      </c>
      <c r="CK6" s="107">
        <v>15</v>
      </c>
      <c r="CL6" s="107">
        <v>15</v>
      </c>
      <c r="CM6" s="107"/>
      <c r="CN6" s="109" t="s">
        <v>27</v>
      </c>
      <c r="CO6" s="109">
        <v>0</v>
      </c>
      <c r="CP6" s="105">
        <v>0</v>
      </c>
      <c r="CQ6" s="105">
        <v>0</v>
      </c>
      <c r="CR6" s="105">
        <v>5</v>
      </c>
      <c r="CS6" s="105">
        <v>5</v>
      </c>
      <c r="CT6" s="105">
        <v>10</v>
      </c>
      <c r="CU6" s="105">
        <v>10</v>
      </c>
      <c r="CV6" s="105">
        <v>10</v>
      </c>
      <c r="CW6" s="105">
        <v>15</v>
      </c>
      <c r="CX6" s="105">
        <v>15</v>
      </c>
      <c r="CY6" s="105">
        <v>15</v>
      </c>
      <c r="CZ6" s="105">
        <v>20</v>
      </c>
      <c r="DA6" s="105">
        <v>20</v>
      </c>
      <c r="DB6" s="107"/>
      <c r="DC6" s="57">
        <v>24</v>
      </c>
      <c r="DE6" s="109" t="s">
        <v>27</v>
      </c>
      <c r="DF6" s="109">
        <v>0</v>
      </c>
      <c r="DG6" s="104">
        <v>0</v>
      </c>
      <c r="DH6" s="100">
        <v>0</v>
      </c>
      <c r="DI6" s="100">
        <v>5</v>
      </c>
      <c r="DJ6" s="100">
        <v>10</v>
      </c>
      <c r="DK6" s="100">
        <v>5</v>
      </c>
      <c r="DL6" s="100">
        <v>10</v>
      </c>
      <c r="DM6" s="100">
        <v>10</v>
      </c>
      <c r="DN6" s="100">
        <v>15</v>
      </c>
      <c r="DO6" s="100">
        <v>15</v>
      </c>
      <c r="DP6" s="100">
        <v>20</v>
      </c>
      <c r="DQ6" s="100">
        <v>20</v>
      </c>
      <c r="DR6" s="100">
        <v>20</v>
      </c>
    </row>
    <row r="7" spans="1:199" x14ac:dyDescent="0.25">
      <c r="A7" s="13"/>
      <c r="B7" s="6" t="s">
        <v>160</v>
      </c>
      <c r="C7" s="13"/>
      <c r="D7" s="7" t="s">
        <v>206</v>
      </c>
      <c r="E7" s="13">
        <v>0</v>
      </c>
      <c r="F7" s="75"/>
      <c r="G7" s="75"/>
      <c r="H7" s="75"/>
      <c r="I7" s="75"/>
      <c r="J7" s="75" t="s">
        <v>207</v>
      </c>
      <c r="K7" s="18"/>
      <c r="L7" s="7" t="str">
        <f>IF(G3=AE27,"BDFCH120/4,4NMC",IF(G3=AE28,"BDFCH120/4,4NMC",IF(G3=AE29,"BDFCH120/4,8NMC",IF(G3=AE30,"BDFCH120/4,8NMC",0))))</f>
        <v>BDFCH120/4,4NMC</v>
      </c>
      <c r="M7" s="9">
        <f>INDEX(cennik!$C$2:$L$362,MATCH($L7,cennik!$B$2:$B$362,0),MATCH(M$2,cennik!$C$1:$L$1,0))</f>
        <v>863343</v>
      </c>
      <c r="N7" s="9" t="str">
        <f>INDEX(cennik!$C$2:$L$362,MATCH($L7,cennik!$B$2:$B$362,0),MATCH(N$2,cennik!$C$1:$L$1,0))</f>
        <v>szt.</v>
      </c>
      <c r="O7" s="9">
        <f>O5</f>
        <v>0</v>
      </c>
      <c r="P7" s="15">
        <f>INDEX(cennik!$C$2:$L$362,MATCH($L7,cennik!$B$2:$B$362,0),MATCH(P$2,cennik!$C$1:$L$1,0))</f>
        <v>168.49350000000001</v>
      </c>
      <c r="Q7" s="15">
        <f t="shared" si="14"/>
        <v>0</v>
      </c>
      <c r="R7" s="23">
        <f t="shared" si="0"/>
        <v>0</v>
      </c>
      <c r="S7" s="15">
        <f t="shared" si="1"/>
        <v>168.49350000000001</v>
      </c>
      <c r="T7" s="15">
        <f t="shared" si="15"/>
        <v>0</v>
      </c>
      <c r="U7" s="15">
        <f>INDEX(cennik!$C$2:$L$362,MATCH($L7,cennik!$B$2:$B$362,0),MATCH(U$2,cennik!$C$1:$L$1,0))*O7</f>
        <v>0</v>
      </c>
      <c r="V7" s="102"/>
      <c r="W7" s="85">
        <f>(INDEX(($DW$3:$EI$5,$DW$8:$EI$10,$DW$13:$EI$15,$EL$3:$EX$5,$EL$8:$EX$10,$EL$13:$EX$15,$FA$3:$FM$5,$FA$8:$FM$10,$FA$13:$FM$15,$FP$3:$GB$5,$FP$8:$GB$10,$FP$13:$GB$15,$GE$3:$GQ$5,$GE$8:$GQ$10),MATCH($L$14,$DV$3:$DV$5,0),MATCH(A5,$DW$2:$EI$2,0),MATCH($E$3,$AE$31:$AE$44,0)))*C5</f>
        <v>0</v>
      </c>
      <c r="X7" s="85">
        <v>0</v>
      </c>
      <c r="Y7" s="85">
        <f>(INDEX(($DW$3:$EI$5,$DW$8:$EI$10,$DW$13:$EI$15,$EL$3:$EX$5,$EL$8:$EX$10,$EL$13:$EX$15,$FA$3:$FM$5,$FA$8:$FM$10,$FA$13:$FM$15,$FP$3:$GB$5,$FP$8:$GB$10,$FP$13:$GB$15,$GE$3:$GQ$5,$GE$8:$GQ$10),MATCH($L$12,$DV$3:$DV$5,0),MATCH(A5,$DW$2:$EI$2,0),MATCH($E$3,$AE$31:$AE$44,0)))*C5</f>
        <v>0</v>
      </c>
      <c r="Z7" s="85">
        <f>(INDEX(($DW$3:$EI$5,$DW$8:$EI$10,$DW$13:$EI$15,$EL$3:$EX$5,$EL$8:$EX$10,$EL$13:$EX$15,$FA$3:$FM$5,$FA$8:$FM$10,$FA$13:$FM$15,$FP$3:$GB$5,$FP$8:$GB$10,$FP$13:$GB$15,$GE$3:$GQ$5,$GE$8:$GQ$10),MATCH($L$13,$DV$3:$DV$5,0),MATCH(A5,$DW$2:$EI$2,0),MATCH($E$3,$AE$31:$AE$44,0)))*C5</f>
        <v>0</v>
      </c>
      <c r="AA7" s="85">
        <f t="shared" si="2"/>
        <v>0</v>
      </c>
      <c r="AB7" s="85">
        <f t="shared" si="3"/>
        <v>0</v>
      </c>
      <c r="AC7" s="85" t="s">
        <v>456</v>
      </c>
      <c r="AG7" s="82">
        <v>35</v>
      </c>
      <c r="AH7" s="108" t="s">
        <v>40</v>
      </c>
      <c r="AI7" s="91" t="s">
        <v>41</v>
      </c>
      <c r="AJ7" s="91" t="s">
        <v>153</v>
      </c>
      <c r="AK7" s="91" t="s">
        <v>88</v>
      </c>
      <c r="AL7" s="91">
        <v>35</v>
      </c>
      <c r="AM7" s="91" t="s">
        <v>52</v>
      </c>
      <c r="AN7" s="91" t="s">
        <v>53</v>
      </c>
      <c r="AO7" s="156" t="s">
        <v>195</v>
      </c>
      <c r="AP7" s="156" t="s">
        <v>195</v>
      </c>
      <c r="BY7" s="107"/>
      <c r="BZ7" s="107"/>
      <c r="CA7" s="107"/>
      <c r="CB7" s="107"/>
      <c r="CC7" s="107"/>
      <c r="CD7" s="107"/>
      <c r="CE7" s="107"/>
      <c r="CF7" s="107"/>
      <c r="CG7" s="107"/>
      <c r="CH7" s="107"/>
      <c r="CI7" s="107"/>
      <c r="CJ7" s="107"/>
      <c r="CK7" s="107"/>
      <c r="CL7" s="107"/>
      <c r="CM7" s="107"/>
      <c r="DC7" s="57">
        <v>28</v>
      </c>
      <c r="DV7" s="100" t="s">
        <v>156</v>
      </c>
      <c r="DW7" s="100">
        <v>0</v>
      </c>
      <c r="DX7" s="100">
        <v>8</v>
      </c>
      <c r="DY7" s="100">
        <v>12</v>
      </c>
      <c r="DZ7" s="100">
        <v>16</v>
      </c>
      <c r="EA7" s="100">
        <v>20</v>
      </c>
      <c r="EB7" s="100">
        <v>24</v>
      </c>
      <c r="EC7" s="100">
        <v>28</v>
      </c>
      <c r="ED7" s="100">
        <v>32</v>
      </c>
      <c r="EE7" s="100">
        <v>36</v>
      </c>
      <c r="EF7" s="100">
        <v>40</v>
      </c>
      <c r="EG7" s="100">
        <v>44</v>
      </c>
      <c r="EH7" s="100">
        <v>48</v>
      </c>
      <c r="EI7" s="100">
        <v>52</v>
      </c>
      <c r="EK7" s="100" t="s">
        <v>683</v>
      </c>
      <c r="EL7" s="100">
        <v>0</v>
      </c>
      <c r="EM7" s="100">
        <v>8</v>
      </c>
      <c r="EN7" s="100">
        <v>12</v>
      </c>
      <c r="EO7" s="100">
        <v>16</v>
      </c>
      <c r="EP7" s="100">
        <v>20</v>
      </c>
      <c r="EQ7" s="100">
        <v>24</v>
      </c>
      <c r="ER7" s="100">
        <v>28</v>
      </c>
      <c r="ES7" s="100">
        <v>32</v>
      </c>
      <c r="ET7" s="100">
        <v>36</v>
      </c>
      <c r="EU7" s="100">
        <v>40</v>
      </c>
      <c r="EV7" s="100">
        <v>44</v>
      </c>
      <c r="EW7" s="100">
        <v>48</v>
      </c>
      <c r="EX7" s="100">
        <v>52</v>
      </c>
      <c r="EZ7" s="100" t="s">
        <v>157</v>
      </c>
      <c r="FA7" s="100">
        <v>0</v>
      </c>
      <c r="FB7" s="100">
        <v>8</v>
      </c>
      <c r="FC7" s="100">
        <v>12</v>
      </c>
      <c r="FD7" s="100">
        <v>16</v>
      </c>
      <c r="FE7" s="100">
        <v>20</v>
      </c>
      <c r="FF7" s="100">
        <v>24</v>
      </c>
      <c r="FG7" s="100">
        <v>28</v>
      </c>
      <c r="FH7" s="100">
        <v>32</v>
      </c>
      <c r="FI7" s="100">
        <v>36</v>
      </c>
      <c r="FJ7" s="100">
        <v>40</v>
      </c>
      <c r="FK7" s="100">
        <v>44</v>
      </c>
      <c r="FL7" s="100">
        <v>48</v>
      </c>
      <c r="FM7" s="100">
        <v>52</v>
      </c>
      <c r="FO7" s="100" t="s">
        <v>689</v>
      </c>
      <c r="FP7" s="100">
        <v>0</v>
      </c>
      <c r="FQ7" s="100">
        <v>8</v>
      </c>
      <c r="FR7" s="100">
        <v>12</v>
      </c>
      <c r="FS7" s="100">
        <v>16</v>
      </c>
      <c r="FT7" s="100">
        <v>20</v>
      </c>
      <c r="FU7" s="100">
        <v>24</v>
      </c>
      <c r="FV7" s="100">
        <v>28</v>
      </c>
      <c r="FW7" s="100">
        <v>32</v>
      </c>
      <c r="FX7" s="100">
        <v>36</v>
      </c>
      <c r="FY7" s="100">
        <v>40</v>
      </c>
      <c r="FZ7" s="100">
        <v>44</v>
      </c>
      <c r="GA7" s="100">
        <v>48</v>
      </c>
      <c r="GB7" s="100">
        <v>52</v>
      </c>
      <c r="GD7" s="105" t="s">
        <v>718</v>
      </c>
      <c r="GE7" s="100">
        <v>0</v>
      </c>
      <c r="GF7" s="105">
        <v>8</v>
      </c>
      <c r="GG7" s="105">
        <v>12</v>
      </c>
      <c r="GH7" s="105">
        <v>16</v>
      </c>
      <c r="GI7" s="105">
        <v>20</v>
      </c>
      <c r="GJ7" s="105">
        <v>24</v>
      </c>
      <c r="GK7" s="105">
        <v>28</v>
      </c>
      <c r="GL7" s="105">
        <v>32</v>
      </c>
      <c r="GM7" s="105">
        <v>36</v>
      </c>
      <c r="GN7" s="105">
        <v>40</v>
      </c>
      <c r="GO7" s="105">
        <v>44</v>
      </c>
      <c r="GP7" s="105">
        <v>48</v>
      </c>
      <c r="GQ7" s="105">
        <v>52</v>
      </c>
    </row>
    <row r="8" spans="1:199" x14ac:dyDescent="0.25">
      <c r="A8" s="13"/>
      <c r="B8" s="6" t="s">
        <v>160</v>
      </c>
      <c r="C8" s="13"/>
      <c r="D8" s="73" t="s">
        <v>729</v>
      </c>
      <c r="E8" s="13">
        <v>0</v>
      </c>
      <c r="F8" s="75"/>
      <c r="G8" s="75"/>
      <c r="H8" s="75"/>
      <c r="I8" s="75"/>
      <c r="J8" s="75" t="s">
        <v>598</v>
      </c>
      <c r="K8" s="18"/>
      <c r="L8" s="7" t="s">
        <v>254</v>
      </c>
      <c r="M8" s="9">
        <f>INDEX(cennik!$C$2:$L$362,MATCH($L8,cennik!$B$2:$B$362,0),MATCH(M$2,cennik!$C$1:$L$1,0))</f>
        <v>856215</v>
      </c>
      <c r="N8" s="9" t="str">
        <f>INDEX(cennik!$C$2:$L$362,MATCH($L8,cennik!$B$2:$B$362,0),MATCH(N$2,cennik!$C$1:$L$1,0))</f>
        <v>szt.</v>
      </c>
      <c r="O8" s="9">
        <f>O5</f>
        <v>0</v>
      </c>
      <c r="P8" s="15">
        <f>INDEX(cennik!$C$2:$L$362,MATCH($L8,cennik!$B$2:$B$362,0),MATCH(P$2,cennik!$C$1:$L$1,0))</f>
        <v>30.869999999999997</v>
      </c>
      <c r="Q8" s="15">
        <f t="shared" si="14"/>
        <v>0</v>
      </c>
      <c r="R8" s="23">
        <f t="shared" si="0"/>
        <v>0</v>
      </c>
      <c r="S8" s="15">
        <f t="shared" si="1"/>
        <v>30.869999999999997</v>
      </c>
      <c r="T8" s="15">
        <f t="shared" si="15"/>
        <v>0</v>
      </c>
      <c r="U8" s="15">
        <f>INDEX(cennik!$C$2:$L$362,MATCH($L8,cennik!$B$2:$B$362,0),MATCH(U$2,cennik!$C$1:$L$1,0))*O8</f>
        <v>0</v>
      </c>
      <c r="V8" s="102"/>
      <c r="W8" s="85">
        <f>(INDEX(($DW$3:$EI$5,$DW$8:$EI$10,$DW$13:$EI$15,$EL$3:$EX$5,$EL$8:$EX$10,$EL$13:$EX$15,$FA$3:$FM$5,$FA$8:$FM$10,$FA$13:$FM$15,$FP$3:$GB$5,$FP$8:$GB$10,$FP$13:$GB$15,$GE$3:$GQ$5,$GE$8:$GQ$10),MATCH($L$14,$DV$3:$DV$5,0),MATCH(A6,$DW$2:$EI$2,0),MATCH($E$3,$AE$31:$AE$44,0)))*C6</f>
        <v>0</v>
      </c>
      <c r="X8" s="85">
        <v>0</v>
      </c>
      <c r="Y8" s="85">
        <f>(INDEX(($DW$3:$EI$5,$DW$8:$EI$10,$DW$13:$EI$15,$EL$3:$EX$5,$EL$8:$EX$10,$EL$13:$EX$15,$FA$3:$FM$5,$FA$8:$FM$10,$FA$13:$FM$15,$FP$3:$GB$5,$FP$8:$GB$10,$FP$13:$GB$15,$GE$3:$GQ$5,$GE$8:$GQ$10),MATCH($L$12,$DV$3:$DV$5,0),MATCH(A6,$DW$2:$EI$2,0),MATCH($E$3,$AE$31:$AE$44,0)))*C6</f>
        <v>0</v>
      </c>
      <c r="Z8" s="85">
        <f>(INDEX(($DW$3:$EI$5,$DW$8:$EI$10,$DW$13:$EI$15,$EL$3:$EX$5,$EL$8:$EX$10,$EL$13:$EX$15,$FA$3:$FM$5,$FA$8:$FM$10,$FA$13:$FM$15,$FP$3:$GB$5,$FP$8:$GB$10,$FP$13:$GB$15,$GE$3:$GQ$5,$GE$8:$GQ$10),MATCH($L$13,$DV$3:$DV$5,0),MATCH(A6,$DW$2:$EI$2,0),MATCH($E$3,$AE$31:$AE$44,0)))*C6</f>
        <v>0</v>
      </c>
      <c r="AA8" s="85">
        <f t="shared" si="2"/>
        <v>0</v>
      </c>
      <c r="AB8" s="85">
        <f t="shared" si="3"/>
        <v>0</v>
      </c>
      <c r="AC8" s="85" t="s">
        <v>464</v>
      </c>
      <c r="AG8" s="82">
        <v>38</v>
      </c>
      <c r="AH8" s="108" t="s">
        <v>42</v>
      </c>
      <c r="AI8" s="91"/>
      <c r="AJ8" s="91" t="s">
        <v>153</v>
      </c>
      <c r="AK8" s="91" t="s">
        <v>88</v>
      </c>
      <c r="AL8" s="91">
        <v>38</v>
      </c>
      <c r="AM8" s="91" t="s">
        <v>54</v>
      </c>
      <c r="AN8" s="91"/>
      <c r="AO8" s="156" t="s">
        <v>195</v>
      </c>
      <c r="AP8" s="156" t="s">
        <v>195</v>
      </c>
      <c r="AS8" s="104" t="s">
        <v>156</v>
      </c>
      <c r="AT8" s="104">
        <v>0</v>
      </c>
      <c r="AU8" s="104">
        <v>8</v>
      </c>
      <c r="AV8" s="104">
        <v>12</v>
      </c>
      <c r="AW8" s="104">
        <v>16</v>
      </c>
      <c r="AX8" s="104">
        <v>20</v>
      </c>
      <c r="AY8" s="104">
        <v>24</v>
      </c>
      <c r="AZ8" s="104">
        <v>28</v>
      </c>
      <c r="BA8" s="104">
        <v>32</v>
      </c>
      <c r="BB8" s="104">
        <v>36</v>
      </c>
      <c r="BC8" s="104">
        <v>40</v>
      </c>
      <c r="BD8" s="104">
        <v>44</v>
      </c>
      <c r="BE8" s="104">
        <v>48</v>
      </c>
      <c r="BF8" s="104">
        <v>52</v>
      </c>
      <c r="BH8" s="104" t="s">
        <v>683</v>
      </c>
      <c r="BI8" s="104">
        <v>0</v>
      </c>
      <c r="BJ8" s="104">
        <v>8</v>
      </c>
      <c r="BK8" s="104">
        <v>12</v>
      </c>
      <c r="BL8" s="104">
        <v>16</v>
      </c>
      <c r="BM8" s="104">
        <v>20</v>
      </c>
      <c r="BN8" s="104">
        <v>24</v>
      </c>
      <c r="BO8" s="104">
        <v>28</v>
      </c>
      <c r="BP8" s="104">
        <v>32</v>
      </c>
      <c r="BQ8" s="104">
        <v>36</v>
      </c>
      <c r="BR8" s="104">
        <v>40</v>
      </c>
      <c r="BS8" s="104">
        <v>44</v>
      </c>
      <c r="BT8" s="104">
        <v>48</v>
      </c>
      <c r="BU8" s="104">
        <v>52</v>
      </c>
      <c r="BY8" s="105" t="s">
        <v>157</v>
      </c>
      <c r="BZ8" s="105">
        <v>0</v>
      </c>
      <c r="CA8" s="105">
        <v>8</v>
      </c>
      <c r="CB8" s="105">
        <v>12</v>
      </c>
      <c r="CC8" s="105">
        <v>16</v>
      </c>
      <c r="CD8" s="105">
        <v>20</v>
      </c>
      <c r="CE8" s="105">
        <v>24</v>
      </c>
      <c r="CF8" s="105">
        <v>28</v>
      </c>
      <c r="CG8" s="105">
        <v>32</v>
      </c>
      <c r="CH8" s="105">
        <v>36</v>
      </c>
      <c r="CI8" s="105">
        <v>40</v>
      </c>
      <c r="CJ8" s="105">
        <v>44</v>
      </c>
      <c r="CK8" s="105">
        <v>48</v>
      </c>
      <c r="CL8" s="105">
        <v>52</v>
      </c>
      <c r="CN8" s="107" t="s">
        <v>689</v>
      </c>
      <c r="CO8" s="107">
        <v>0</v>
      </c>
      <c r="CP8" s="107">
        <v>8</v>
      </c>
      <c r="CQ8" s="107">
        <v>12</v>
      </c>
      <c r="CR8" s="107">
        <v>16</v>
      </c>
      <c r="CS8" s="107">
        <v>20</v>
      </c>
      <c r="CT8" s="107">
        <v>24</v>
      </c>
      <c r="CU8" s="107">
        <v>28</v>
      </c>
      <c r="CV8" s="107">
        <v>32</v>
      </c>
      <c r="CW8" s="107">
        <v>36</v>
      </c>
      <c r="CX8" s="107">
        <v>40</v>
      </c>
      <c r="CY8" s="107">
        <v>44</v>
      </c>
      <c r="CZ8" s="107">
        <v>48</v>
      </c>
      <c r="DA8" s="107">
        <v>52</v>
      </c>
      <c r="DB8" s="107"/>
      <c r="DC8" s="57">
        <v>32</v>
      </c>
      <c r="DE8" s="105" t="s">
        <v>718</v>
      </c>
      <c r="DF8" s="100">
        <v>0</v>
      </c>
      <c r="DG8" s="105">
        <v>8</v>
      </c>
      <c r="DH8" s="105">
        <v>12</v>
      </c>
      <c r="DI8" s="105">
        <v>16</v>
      </c>
      <c r="DJ8" s="105">
        <v>20</v>
      </c>
      <c r="DK8" s="105">
        <v>24</v>
      </c>
      <c r="DL8" s="105">
        <v>28</v>
      </c>
      <c r="DM8" s="105">
        <v>32</v>
      </c>
      <c r="DN8" s="105">
        <v>36</v>
      </c>
      <c r="DO8" s="105">
        <v>40</v>
      </c>
      <c r="DP8" s="105">
        <v>44</v>
      </c>
      <c r="DQ8" s="105">
        <v>48</v>
      </c>
      <c r="DR8" s="105">
        <v>52</v>
      </c>
      <c r="DV8" s="100" t="s">
        <v>737</v>
      </c>
      <c r="DW8" s="100">
        <v>0</v>
      </c>
      <c r="DX8" s="104">
        <f>AU10</f>
        <v>0</v>
      </c>
      <c r="DY8" s="104">
        <f t="shared" ref="DY8:EI8" si="58">AV10</f>
        <v>0</v>
      </c>
      <c r="DZ8" s="104">
        <f t="shared" si="58"/>
        <v>0</v>
      </c>
      <c r="EA8" s="104">
        <f t="shared" si="58"/>
        <v>10</v>
      </c>
      <c r="EB8" s="104">
        <f t="shared" si="58"/>
        <v>0</v>
      </c>
      <c r="EC8" s="104">
        <f t="shared" si="58"/>
        <v>10</v>
      </c>
      <c r="ED8" s="104">
        <f t="shared" si="58"/>
        <v>0</v>
      </c>
      <c r="EE8" s="104">
        <f t="shared" si="58"/>
        <v>10</v>
      </c>
      <c r="EF8" s="104">
        <f t="shared" si="58"/>
        <v>0</v>
      </c>
      <c r="EG8" s="104">
        <f t="shared" si="58"/>
        <v>10</v>
      </c>
      <c r="EH8" s="104">
        <f t="shared" si="58"/>
        <v>5</v>
      </c>
      <c r="EI8" s="104">
        <f t="shared" si="58"/>
        <v>10</v>
      </c>
      <c r="EK8" s="100" t="s">
        <v>737</v>
      </c>
      <c r="EL8" s="100">
        <v>0</v>
      </c>
      <c r="EM8" s="104">
        <f>BJ10</f>
        <v>0</v>
      </c>
      <c r="EN8" s="104">
        <f t="shared" ref="EN8:EX8" si="59">BK10</f>
        <v>0</v>
      </c>
      <c r="EO8" s="104">
        <f t="shared" si="59"/>
        <v>5</v>
      </c>
      <c r="EP8" s="104">
        <f t="shared" si="59"/>
        <v>10</v>
      </c>
      <c r="EQ8" s="104">
        <f t="shared" si="59"/>
        <v>10</v>
      </c>
      <c r="ER8" s="104">
        <f t="shared" si="59"/>
        <v>0</v>
      </c>
      <c r="ES8" s="104">
        <f t="shared" si="59"/>
        <v>10</v>
      </c>
      <c r="ET8" s="104">
        <f t="shared" si="59"/>
        <v>5</v>
      </c>
      <c r="EU8" s="104">
        <f t="shared" si="59"/>
        <v>10</v>
      </c>
      <c r="EV8" s="104">
        <f t="shared" si="59"/>
        <v>5</v>
      </c>
      <c r="EW8" s="104">
        <f t="shared" si="59"/>
        <v>10</v>
      </c>
      <c r="EX8" s="104">
        <f t="shared" si="59"/>
        <v>5</v>
      </c>
      <c r="EZ8" s="100" t="s">
        <v>737</v>
      </c>
      <c r="FA8" s="100">
        <v>0</v>
      </c>
      <c r="FB8" s="104">
        <f>CA10</f>
        <v>5</v>
      </c>
      <c r="FC8" s="104">
        <f t="shared" ref="FC8:FM8" si="60">CB10</f>
        <v>0</v>
      </c>
      <c r="FD8" s="104">
        <f t="shared" si="60"/>
        <v>5</v>
      </c>
      <c r="FE8" s="104">
        <f t="shared" si="60"/>
        <v>0</v>
      </c>
      <c r="FF8" s="104">
        <f t="shared" si="60"/>
        <v>10</v>
      </c>
      <c r="FG8" s="104">
        <f t="shared" si="60"/>
        <v>10</v>
      </c>
      <c r="FH8" s="104">
        <f t="shared" si="60"/>
        <v>0</v>
      </c>
      <c r="FI8" s="104">
        <f t="shared" si="60"/>
        <v>5</v>
      </c>
      <c r="FJ8" s="104">
        <f t="shared" si="60"/>
        <v>5</v>
      </c>
      <c r="FK8" s="104">
        <f t="shared" si="60"/>
        <v>10</v>
      </c>
      <c r="FL8" s="104">
        <f t="shared" si="60"/>
        <v>5</v>
      </c>
      <c r="FM8" s="104">
        <f t="shared" si="60"/>
        <v>0</v>
      </c>
      <c r="FO8" s="100" t="s">
        <v>737</v>
      </c>
      <c r="FP8" s="100">
        <v>0</v>
      </c>
      <c r="FQ8" s="104">
        <f>CP10</f>
        <v>5</v>
      </c>
      <c r="FR8" s="104">
        <f t="shared" ref="FR8:GB8" si="61">CQ10</f>
        <v>0</v>
      </c>
      <c r="FS8" s="104">
        <f t="shared" si="61"/>
        <v>10</v>
      </c>
      <c r="FT8" s="104">
        <f t="shared" si="61"/>
        <v>5</v>
      </c>
      <c r="FU8" s="104">
        <f t="shared" si="61"/>
        <v>0</v>
      </c>
      <c r="FV8" s="104">
        <f t="shared" si="61"/>
        <v>10</v>
      </c>
      <c r="FW8" s="104">
        <f t="shared" si="61"/>
        <v>5</v>
      </c>
      <c r="FX8" s="104">
        <f t="shared" si="61"/>
        <v>0</v>
      </c>
      <c r="FY8" s="104">
        <f t="shared" si="61"/>
        <v>10</v>
      </c>
      <c r="FZ8" s="104">
        <f t="shared" si="61"/>
        <v>5</v>
      </c>
      <c r="GA8" s="104">
        <f t="shared" si="61"/>
        <v>0</v>
      </c>
      <c r="GB8" s="104">
        <f t="shared" si="61"/>
        <v>5</v>
      </c>
      <c r="GD8" s="100" t="s">
        <v>737</v>
      </c>
      <c r="GE8" s="105">
        <v>0</v>
      </c>
      <c r="GF8" s="104">
        <f>DG10</f>
        <v>5</v>
      </c>
      <c r="GG8" s="104">
        <f t="shared" ref="GG8:GQ8" si="62">DH10</f>
        <v>0</v>
      </c>
      <c r="GH8" s="104">
        <f t="shared" si="62"/>
        <v>10</v>
      </c>
      <c r="GI8" s="104">
        <f t="shared" si="62"/>
        <v>10</v>
      </c>
      <c r="GJ8" s="104">
        <f t="shared" si="62"/>
        <v>0</v>
      </c>
      <c r="GK8" s="104">
        <f t="shared" si="62"/>
        <v>0</v>
      </c>
      <c r="GL8" s="104">
        <f t="shared" si="62"/>
        <v>10</v>
      </c>
      <c r="GM8" s="104">
        <f t="shared" si="62"/>
        <v>5</v>
      </c>
      <c r="GN8" s="104">
        <f t="shared" si="62"/>
        <v>5</v>
      </c>
      <c r="GO8" s="104">
        <f t="shared" si="62"/>
        <v>10</v>
      </c>
      <c r="GP8" s="104">
        <f t="shared" si="62"/>
        <v>5</v>
      </c>
      <c r="GQ8" s="104">
        <f t="shared" si="62"/>
        <v>0</v>
      </c>
    </row>
    <row r="9" spans="1:199" x14ac:dyDescent="0.25">
      <c r="A9" s="13"/>
      <c r="B9" s="6" t="s">
        <v>160</v>
      </c>
      <c r="C9" s="13"/>
      <c r="D9" s="7" t="s">
        <v>722</v>
      </c>
      <c r="E9" s="5"/>
      <c r="F9" s="7"/>
      <c r="G9" s="7"/>
      <c r="H9" s="7"/>
      <c r="I9" s="7"/>
      <c r="K9" s="18"/>
      <c r="L9" s="7" t="s">
        <v>11</v>
      </c>
      <c r="M9" s="9">
        <f>INDEX(cennik!$C$2:$L$362,MATCH($L9,cennik!$B$2:$B$362,0),MATCH(M$2,cennik!$C$1:$L$1,0))</f>
        <v>851132</v>
      </c>
      <c r="N9" s="9" t="str">
        <f>INDEX(cennik!$C$2:$L$362,MATCH($L9,cennik!$B$2:$B$362,0),MATCH(N$2,cennik!$C$1:$L$1,0))</f>
        <v>szt.</v>
      </c>
      <c r="O9" s="9">
        <f>SUM(AA2:AA17)</f>
        <v>0</v>
      </c>
      <c r="P9" s="15">
        <f>INDEX(cennik!$C$2:$L$362,MATCH($L9,cennik!$B$2:$B$362,0),MATCH(P$2,cennik!$C$1:$L$1,0))</f>
        <v>61.739999999999995</v>
      </c>
      <c r="Q9" s="15">
        <f t="shared" si="14"/>
        <v>0</v>
      </c>
      <c r="R9" s="23">
        <f t="shared" si="0"/>
        <v>0</v>
      </c>
      <c r="S9" s="15">
        <f t="shared" si="1"/>
        <v>61.739999999999995</v>
      </c>
      <c r="T9" s="15">
        <f t="shared" si="15"/>
        <v>0</v>
      </c>
      <c r="U9" s="15">
        <f>INDEX(cennik!$C$2:$L$362,MATCH($L9,cennik!$B$2:$B$362,0),MATCH(U$2,cennik!$C$1:$L$1,0))*O9</f>
        <v>0</v>
      </c>
      <c r="V9" s="102"/>
      <c r="W9" s="85">
        <f>(INDEX(($DW$3:$EI$5,$DW$8:$EI$10,$DW$13:$EI$15,$EL$3:$EX$5,$EL$8:$EX$10,$EL$13:$EX$15,$FA$3:$FM$5,$FA$8:$FM$10,$FA$13:$FM$15,$FP$3:$GB$5,$FP$8:$GB$10,$FP$13:$GB$15,$GE$3:$GQ$5,$GE$8:$GQ$10),MATCH($L$14,$DV$3:$DV$5,0),MATCH(A7,$DW$2:$EI$2,0),MATCH($E$3,$AE$31:$AE$44,0)))*C7</f>
        <v>0</v>
      </c>
      <c r="X9" s="85">
        <v>0</v>
      </c>
      <c r="Y9" s="85">
        <f>(INDEX(($DW$3:$EI$5,$DW$8:$EI$10,$DW$13:$EI$15,$EL$3:$EX$5,$EL$8:$EX$10,$EL$13:$EX$15,$FA$3:$FM$5,$FA$8:$FM$10,$FA$13:$FM$15,$FP$3:$GB$5,$FP$8:$GB$10,$FP$13:$GB$15,$GE$3:$GQ$5,$GE$8:$GQ$10),MATCH($L$12,$DV$3:$DV$5,0),MATCH(A7,$DW$2:$EI$2,0),MATCH($E$3,$AE$31:$AE$44,0)))*C7</f>
        <v>0</v>
      </c>
      <c r="Z9" s="85">
        <f>(INDEX(($DW$3:$EI$5,$DW$8:$EI$10,$DW$13:$EI$15,$EL$3:$EX$5,$EL$8:$EX$10,$EL$13:$EX$15,$FA$3:$FM$5,$FA$8:$FM$10,$FA$13:$FM$15,$FP$3:$GB$5,$FP$8:$GB$10,$FP$13:$GB$15,$GE$3:$GQ$5,$GE$8:$GQ$10),MATCH($L$13,$DV$3:$DV$5,0),MATCH(A7,$DW$2:$EI$2,0),MATCH($E$3,$AE$31:$AE$44,0)))*C7</f>
        <v>0</v>
      </c>
      <c r="AA9" s="85">
        <f t="shared" si="2"/>
        <v>0</v>
      </c>
      <c r="AB9" s="85">
        <f t="shared" si="3"/>
        <v>0</v>
      </c>
      <c r="AG9" s="82">
        <v>40</v>
      </c>
      <c r="AH9" s="108" t="s">
        <v>43</v>
      </c>
      <c r="AI9" s="91" t="s">
        <v>44</v>
      </c>
      <c r="AJ9" s="91" t="s">
        <v>152</v>
      </c>
      <c r="AK9" s="91" t="s">
        <v>88</v>
      </c>
      <c r="AL9" s="91">
        <v>40</v>
      </c>
      <c r="AM9" s="91" t="s">
        <v>55</v>
      </c>
      <c r="AN9" s="91" t="s">
        <v>56</v>
      </c>
      <c r="AO9" s="156" t="s">
        <v>195</v>
      </c>
      <c r="AP9" s="156" t="s">
        <v>195</v>
      </c>
      <c r="AS9" s="104" t="s">
        <v>278</v>
      </c>
      <c r="AT9" s="104">
        <v>0</v>
      </c>
      <c r="AU9" s="104">
        <v>0</v>
      </c>
      <c r="AV9" s="104">
        <v>5</v>
      </c>
      <c r="AW9" s="104">
        <v>5</v>
      </c>
      <c r="AX9" s="104">
        <v>0</v>
      </c>
      <c r="AY9" s="104">
        <v>5</v>
      </c>
      <c r="AZ9" s="104">
        <v>0</v>
      </c>
      <c r="BA9" s="104">
        <v>10</v>
      </c>
      <c r="BB9" s="104">
        <v>5</v>
      </c>
      <c r="BC9" s="104">
        <v>10</v>
      </c>
      <c r="BD9" s="104">
        <v>5</v>
      </c>
      <c r="BE9" s="104">
        <v>10</v>
      </c>
      <c r="BF9" s="104">
        <v>10</v>
      </c>
      <c r="BH9" s="104" t="s">
        <v>278</v>
      </c>
      <c r="BI9" s="100">
        <v>0</v>
      </c>
      <c r="BJ9" s="104">
        <v>0</v>
      </c>
      <c r="BK9" s="100">
        <v>5</v>
      </c>
      <c r="BL9" s="100">
        <v>0</v>
      </c>
      <c r="BM9" s="100">
        <v>0</v>
      </c>
      <c r="BN9" s="100">
        <v>0</v>
      </c>
      <c r="BO9" s="100">
        <v>10</v>
      </c>
      <c r="BP9" s="100">
        <v>5</v>
      </c>
      <c r="BQ9" s="100">
        <v>10</v>
      </c>
      <c r="BR9" s="100">
        <v>5</v>
      </c>
      <c r="BS9" s="100">
        <v>10</v>
      </c>
      <c r="BT9" s="100">
        <v>10</v>
      </c>
      <c r="BU9" s="100">
        <v>15</v>
      </c>
      <c r="BY9" s="105" t="s">
        <v>278</v>
      </c>
      <c r="BZ9" s="105">
        <v>0</v>
      </c>
      <c r="CA9" s="105">
        <v>0</v>
      </c>
      <c r="CB9" s="105">
        <v>5</v>
      </c>
      <c r="CC9" s="105">
        <v>0</v>
      </c>
      <c r="CD9" s="105">
        <v>5</v>
      </c>
      <c r="CE9" s="105">
        <v>0</v>
      </c>
      <c r="CF9" s="105">
        <v>5</v>
      </c>
      <c r="CG9" s="105">
        <v>10</v>
      </c>
      <c r="CH9" s="105">
        <v>10</v>
      </c>
      <c r="CI9" s="105">
        <v>10</v>
      </c>
      <c r="CJ9" s="105">
        <v>10</v>
      </c>
      <c r="CK9" s="105">
        <v>15</v>
      </c>
      <c r="CL9" s="105">
        <v>20</v>
      </c>
      <c r="CN9" s="107" t="s">
        <v>278</v>
      </c>
      <c r="CO9" s="107">
        <v>0</v>
      </c>
      <c r="CP9" s="107">
        <v>0</v>
      </c>
      <c r="CQ9" s="107">
        <v>5</v>
      </c>
      <c r="CR9" s="107">
        <v>0</v>
      </c>
      <c r="CS9" s="107">
        <v>5</v>
      </c>
      <c r="CT9" s="107">
        <v>10</v>
      </c>
      <c r="CU9" s="107">
        <v>5</v>
      </c>
      <c r="CV9" s="107">
        <v>10</v>
      </c>
      <c r="CW9" s="107">
        <v>15</v>
      </c>
      <c r="CX9" s="107">
        <v>10</v>
      </c>
      <c r="CY9" s="107">
        <v>15</v>
      </c>
      <c r="CZ9" s="107">
        <v>20</v>
      </c>
      <c r="DA9" s="107">
        <v>15</v>
      </c>
      <c r="DB9" s="107"/>
      <c r="DC9" s="57">
        <v>36</v>
      </c>
      <c r="DE9" s="105" t="s">
        <v>278</v>
      </c>
      <c r="DF9" s="105">
        <v>0</v>
      </c>
      <c r="DG9" s="100">
        <v>0</v>
      </c>
      <c r="DH9" s="100">
        <v>5</v>
      </c>
      <c r="DI9" s="100">
        <v>0</v>
      </c>
      <c r="DJ9" s="100">
        <v>0</v>
      </c>
      <c r="DK9" s="100">
        <v>10</v>
      </c>
      <c r="DL9" s="100">
        <v>10</v>
      </c>
      <c r="DM9" s="100">
        <v>5</v>
      </c>
      <c r="DN9" s="100">
        <v>10</v>
      </c>
      <c r="DO9" s="100">
        <v>15</v>
      </c>
      <c r="DP9" s="100">
        <v>10</v>
      </c>
      <c r="DQ9" s="100">
        <v>15</v>
      </c>
      <c r="DR9" s="100">
        <v>20</v>
      </c>
      <c r="DV9" s="100" t="s">
        <v>738</v>
      </c>
      <c r="DW9" s="100">
        <v>0</v>
      </c>
      <c r="DX9" s="100">
        <f>AU11+(AU9*2)</f>
        <v>5</v>
      </c>
      <c r="DY9" s="100">
        <f t="shared" ref="DY9:EI9" si="63">AV11+(AV9*2)</f>
        <v>10</v>
      </c>
      <c r="DZ9" s="100">
        <f t="shared" si="63"/>
        <v>10</v>
      </c>
      <c r="EA9" s="100">
        <f t="shared" si="63"/>
        <v>0</v>
      </c>
      <c r="EB9" s="100">
        <f t="shared" si="63"/>
        <v>15</v>
      </c>
      <c r="EC9" s="100">
        <f t="shared" si="63"/>
        <v>5</v>
      </c>
      <c r="ED9" s="100">
        <f t="shared" si="63"/>
        <v>20</v>
      </c>
      <c r="EE9" s="100">
        <f t="shared" si="63"/>
        <v>10</v>
      </c>
      <c r="EF9" s="100">
        <f t="shared" si="63"/>
        <v>25</v>
      </c>
      <c r="EG9" s="100">
        <f t="shared" si="63"/>
        <v>15</v>
      </c>
      <c r="EH9" s="100">
        <f t="shared" si="63"/>
        <v>25</v>
      </c>
      <c r="EI9" s="100">
        <f t="shared" si="63"/>
        <v>20</v>
      </c>
      <c r="EK9" s="100" t="s">
        <v>738</v>
      </c>
      <c r="EL9" s="100">
        <v>0</v>
      </c>
      <c r="EM9" s="100">
        <f>BJ11+(BJ9*2)</f>
        <v>5</v>
      </c>
      <c r="EN9" s="100">
        <f t="shared" ref="EN9:EX9" si="64">BK11+(BK9*2)</f>
        <v>10</v>
      </c>
      <c r="EO9" s="100">
        <f t="shared" si="64"/>
        <v>5</v>
      </c>
      <c r="EP9" s="100">
        <f t="shared" si="64"/>
        <v>0</v>
      </c>
      <c r="EQ9" s="100">
        <f t="shared" si="64"/>
        <v>5</v>
      </c>
      <c r="ER9" s="100">
        <f t="shared" si="64"/>
        <v>20</v>
      </c>
      <c r="ES9" s="100">
        <f t="shared" si="64"/>
        <v>10</v>
      </c>
      <c r="ET9" s="100">
        <f t="shared" si="64"/>
        <v>20</v>
      </c>
      <c r="EU9" s="100">
        <f t="shared" si="64"/>
        <v>15</v>
      </c>
      <c r="EV9" s="100">
        <f t="shared" si="64"/>
        <v>25</v>
      </c>
      <c r="EW9" s="100">
        <f t="shared" si="64"/>
        <v>20</v>
      </c>
      <c r="EX9" s="100">
        <f t="shared" si="64"/>
        <v>30</v>
      </c>
      <c r="EZ9" s="100" t="s">
        <v>738</v>
      </c>
      <c r="FA9" s="100">
        <v>0</v>
      </c>
      <c r="FB9" s="100">
        <f>CA11+(CA9*2)</f>
        <v>0</v>
      </c>
      <c r="FC9" s="100">
        <f t="shared" ref="FC9:FM9" si="65">CB11+(CB9*2)</f>
        <v>10</v>
      </c>
      <c r="FD9" s="100">
        <f t="shared" si="65"/>
        <v>5</v>
      </c>
      <c r="FE9" s="100">
        <f t="shared" si="65"/>
        <v>15</v>
      </c>
      <c r="FF9" s="100">
        <f t="shared" si="65"/>
        <v>5</v>
      </c>
      <c r="FG9" s="100">
        <f t="shared" si="65"/>
        <v>10</v>
      </c>
      <c r="FH9" s="100">
        <f t="shared" si="65"/>
        <v>25</v>
      </c>
      <c r="FI9" s="100">
        <f t="shared" si="65"/>
        <v>20</v>
      </c>
      <c r="FJ9" s="100">
        <f t="shared" si="65"/>
        <v>25</v>
      </c>
      <c r="FK9" s="100">
        <f t="shared" si="65"/>
        <v>20</v>
      </c>
      <c r="FL9" s="100">
        <f t="shared" si="65"/>
        <v>30</v>
      </c>
      <c r="FM9" s="100">
        <f t="shared" si="65"/>
        <v>40</v>
      </c>
      <c r="FO9" s="100" t="s">
        <v>738</v>
      </c>
      <c r="FP9" s="100">
        <v>0</v>
      </c>
      <c r="FQ9" s="100">
        <f>CP11+(CP9*2)</f>
        <v>0</v>
      </c>
      <c r="FR9" s="100">
        <f t="shared" ref="FR9:GB9" si="66">CQ11+(CQ9*2)</f>
        <v>10</v>
      </c>
      <c r="FS9" s="100">
        <f t="shared" si="66"/>
        <v>0</v>
      </c>
      <c r="FT9" s="100">
        <f t="shared" si="66"/>
        <v>10</v>
      </c>
      <c r="FU9" s="100">
        <f t="shared" si="66"/>
        <v>20</v>
      </c>
      <c r="FV9" s="100">
        <f t="shared" si="66"/>
        <v>10</v>
      </c>
      <c r="FW9" s="100">
        <f t="shared" si="66"/>
        <v>20</v>
      </c>
      <c r="FX9" s="100">
        <f t="shared" si="66"/>
        <v>30</v>
      </c>
      <c r="FY9" s="100">
        <f t="shared" si="66"/>
        <v>20</v>
      </c>
      <c r="FZ9" s="100">
        <f t="shared" si="66"/>
        <v>30</v>
      </c>
      <c r="GA9" s="100">
        <f t="shared" si="66"/>
        <v>40</v>
      </c>
      <c r="GB9" s="100">
        <f t="shared" si="66"/>
        <v>35</v>
      </c>
      <c r="GD9" s="100" t="s">
        <v>738</v>
      </c>
      <c r="GE9" s="105">
        <v>0</v>
      </c>
      <c r="GF9" s="100">
        <f>DG11+(DG9*2)</f>
        <v>0</v>
      </c>
      <c r="GG9" s="100">
        <f t="shared" ref="GG9:GQ9" si="67">DH11+(DH9*2)</f>
        <v>10</v>
      </c>
      <c r="GH9" s="100">
        <f t="shared" si="67"/>
        <v>0</v>
      </c>
      <c r="GI9" s="100">
        <f t="shared" si="67"/>
        <v>5</v>
      </c>
      <c r="GJ9" s="100">
        <f t="shared" si="67"/>
        <v>20</v>
      </c>
      <c r="GK9" s="100">
        <f t="shared" si="67"/>
        <v>25</v>
      </c>
      <c r="GL9" s="100">
        <f t="shared" si="67"/>
        <v>15</v>
      </c>
      <c r="GM9" s="100">
        <f t="shared" si="67"/>
        <v>25</v>
      </c>
      <c r="GN9" s="100">
        <f t="shared" si="67"/>
        <v>30</v>
      </c>
      <c r="GO9" s="100">
        <f t="shared" si="67"/>
        <v>25</v>
      </c>
      <c r="GP9" s="100">
        <f t="shared" si="67"/>
        <v>35</v>
      </c>
      <c r="GQ9" s="100">
        <f t="shared" si="67"/>
        <v>45</v>
      </c>
    </row>
    <row r="10" spans="1:199" x14ac:dyDescent="0.25">
      <c r="A10" s="13"/>
      <c r="B10" s="6" t="s">
        <v>160</v>
      </c>
      <c r="C10" s="13"/>
      <c r="D10" s="18"/>
      <c r="E10" s="18"/>
      <c r="F10" s="18"/>
      <c r="G10" s="18"/>
      <c r="H10" s="18"/>
      <c r="I10" s="18"/>
      <c r="J10" s="18"/>
      <c r="K10" s="18"/>
      <c r="L10" s="7" t="s">
        <v>264</v>
      </c>
      <c r="M10" s="9">
        <f>INDEX(cennik!$C$2:$L$362,MATCH($L10,cennik!$B$2:$B$362,0),MATCH(M$2,cennik!$C$1:$L$1,0))</f>
        <v>851135</v>
      </c>
      <c r="N10" s="9" t="str">
        <f>INDEX(cennik!$C$2:$L$362,MATCH($L10,cennik!$B$2:$B$362,0),MATCH(N$2,cennik!$C$1:$L$1,0))</f>
        <v>szt.</v>
      </c>
      <c r="O10" s="9">
        <f>O9</f>
        <v>0</v>
      </c>
      <c r="P10" s="15">
        <f>INDEX(cennik!$C$2:$L$362,MATCH($L10,cennik!$B$2:$B$362,0),MATCH(P$2,cennik!$C$1:$L$1,0))</f>
        <v>72.03</v>
      </c>
      <c r="Q10" s="15">
        <f t="shared" si="14"/>
        <v>0</v>
      </c>
      <c r="R10" s="23">
        <f t="shared" si="0"/>
        <v>0</v>
      </c>
      <c r="S10" s="15">
        <f t="shared" si="1"/>
        <v>72.03</v>
      </c>
      <c r="T10" s="15">
        <f t="shared" si="15"/>
        <v>0</v>
      </c>
      <c r="U10" s="15">
        <f>INDEX(cennik!$C$2:$L$362,MATCH($L10,cennik!$B$2:$B$362,0),MATCH(U$2,cennik!$C$1:$L$1,0))*O10</f>
        <v>0</v>
      </c>
      <c r="V10" s="102"/>
      <c r="W10" s="85">
        <f>(INDEX(($DW$3:$EI$5,$DW$8:$EI$10,$DW$13:$EI$15,$EL$3:$EX$5,$EL$8:$EX$10,$EL$13:$EX$15,$FA$3:$FM$5,$FA$8:$FM$10,$FA$13:$FM$15,$FP$3:$GB$5,$FP$8:$GB$10,$FP$13:$GB$15,$GE$3:$GQ$5,$GE$8:$GQ$10),MATCH($L$14,$DV$3:$DV$5,0),MATCH(A8,$DW$2:$EI$2,0),MATCH($E$3,$AE$31:$AE$44,0)))*C8</f>
        <v>0</v>
      </c>
      <c r="X10" s="85">
        <v>0</v>
      </c>
      <c r="Y10" s="85">
        <f>(INDEX(($DW$3:$EI$5,$DW$8:$EI$10,$DW$13:$EI$15,$EL$3:$EX$5,$EL$8:$EX$10,$EL$13:$EX$15,$FA$3:$FM$5,$FA$8:$FM$10,$FA$13:$FM$15,$FP$3:$GB$5,$FP$8:$GB$10,$FP$13:$GB$15,$GE$3:$GQ$5,$GE$8:$GQ$10),MATCH($L$12,$DV$3:$DV$5,0),MATCH(A8,$DW$2:$EI$2,0),MATCH($E$3,$AE$31:$AE$44,0)))*C8</f>
        <v>0</v>
      </c>
      <c r="Z10" s="85">
        <f>(INDEX(($DW$3:$EI$5,$DW$8:$EI$10,$DW$13:$EI$15,$EL$3:$EX$5,$EL$8:$EX$10,$EL$13:$EX$15,$FA$3:$FM$5,$FA$8:$FM$10,$FA$13:$FM$15,$FP$3:$GB$5,$FP$8:$GB$10,$FP$13:$GB$15,$GE$3:$GQ$5,$GE$8:$GQ$10),MATCH($L$13,$DV$3:$DV$5,0),MATCH(A8,$DW$2:$EI$2,0),MATCH($E$3,$AE$31:$AE$44,0)))*C8</f>
        <v>0</v>
      </c>
      <c r="AA10" s="85">
        <f t="shared" si="2"/>
        <v>0</v>
      </c>
      <c r="AB10" s="85">
        <f t="shared" si="3"/>
        <v>0</v>
      </c>
      <c r="AG10" s="82">
        <v>42</v>
      </c>
      <c r="AH10" s="108" t="s">
        <v>45</v>
      </c>
      <c r="AI10" s="91"/>
      <c r="AJ10" s="91" t="s">
        <v>152</v>
      </c>
      <c r="AK10" s="91" t="s">
        <v>88</v>
      </c>
      <c r="AL10" s="91">
        <v>42</v>
      </c>
      <c r="AM10" s="91" t="s">
        <v>57</v>
      </c>
      <c r="AN10" s="91"/>
      <c r="AO10" s="156" t="s">
        <v>195</v>
      </c>
      <c r="AP10" s="156" t="s">
        <v>195</v>
      </c>
      <c r="AS10" s="104" t="s">
        <v>276</v>
      </c>
      <c r="AT10" s="104">
        <v>0</v>
      </c>
      <c r="AU10" s="104">
        <v>0</v>
      </c>
      <c r="AV10" s="104">
        <v>0</v>
      </c>
      <c r="AW10" s="104">
        <v>0</v>
      </c>
      <c r="AX10" s="104">
        <v>10</v>
      </c>
      <c r="AY10" s="104">
        <v>0</v>
      </c>
      <c r="AZ10" s="104">
        <v>10</v>
      </c>
      <c r="BA10" s="104">
        <v>0</v>
      </c>
      <c r="BB10" s="104">
        <v>10</v>
      </c>
      <c r="BC10" s="104">
        <v>0</v>
      </c>
      <c r="BD10" s="104">
        <v>10</v>
      </c>
      <c r="BE10" s="104">
        <v>5</v>
      </c>
      <c r="BF10" s="104">
        <v>10</v>
      </c>
      <c r="BH10" s="104" t="s">
        <v>276</v>
      </c>
      <c r="BI10" s="100">
        <v>0</v>
      </c>
      <c r="BJ10" s="104">
        <v>0</v>
      </c>
      <c r="BK10" s="100">
        <v>0</v>
      </c>
      <c r="BL10" s="100">
        <v>5</v>
      </c>
      <c r="BM10" s="100">
        <v>10</v>
      </c>
      <c r="BN10" s="100">
        <v>10</v>
      </c>
      <c r="BO10" s="100">
        <v>0</v>
      </c>
      <c r="BP10" s="100">
        <v>10</v>
      </c>
      <c r="BQ10" s="100">
        <v>5</v>
      </c>
      <c r="BR10" s="100">
        <v>10</v>
      </c>
      <c r="BS10" s="100">
        <v>5</v>
      </c>
      <c r="BT10" s="100">
        <v>10</v>
      </c>
      <c r="BU10" s="100">
        <v>5</v>
      </c>
      <c r="BY10" s="105" t="s">
        <v>276</v>
      </c>
      <c r="BZ10" s="105">
        <v>0</v>
      </c>
      <c r="CA10" s="105">
        <v>5</v>
      </c>
      <c r="CB10" s="105">
        <v>0</v>
      </c>
      <c r="CC10" s="105">
        <v>5</v>
      </c>
      <c r="CD10" s="105">
        <v>0</v>
      </c>
      <c r="CE10" s="105">
        <v>10</v>
      </c>
      <c r="CF10" s="105">
        <v>10</v>
      </c>
      <c r="CG10" s="105">
        <v>0</v>
      </c>
      <c r="CH10" s="105">
        <v>5</v>
      </c>
      <c r="CI10" s="105">
        <v>5</v>
      </c>
      <c r="CJ10" s="105">
        <v>10</v>
      </c>
      <c r="CK10" s="105">
        <v>5</v>
      </c>
      <c r="CL10" s="105">
        <v>0</v>
      </c>
      <c r="CN10" s="107" t="s">
        <v>276</v>
      </c>
      <c r="CO10" s="107">
        <v>0</v>
      </c>
      <c r="CP10" s="107">
        <v>5</v>
      </c>
      <c r="CQ10" s="107">
        <v>0</v>
      </c>
      <c r="CR10" s="107">
        <v>10</v>
      </c>
      <c r="CS10" s="107">
        <v>5</v>
      </c>
      <c r="CT10" s="107">
        <v>0</v>
      </c>
      <c r="CU10" s="107">
        <v>10</v>
      </c>
      <c r="CV10" s="107">
        <v>5</v>
      </c>
      <c r="CW10" s="107">
        <v>0</v>
      </c>
      <c r="CX10" s="107">
        <v>10</v>
      </c>
      <c r="CY10" s="107">
        <v>5</v>
      </c>
      <c r="CZ10" s="107">
        <v>0</v>
      </c>
      <c r="DA10" s="107">
        <v>5</v>
      </c>
      <c r="DB10" s="107"/>
      <c r="DC10" s="57">
        <v>40</v>
      </c>
      <c r="DE10" s="105" t="s">
        <v>276</v>
      </c>
      <c r="DF10" s="105">
        <v>0</v>
      </c>
      <c r="DG10" s="100">
        <v>5</v>
      </c>
      <c r="DH10" s="100">
        <v>0</v>
      </c>
      <c r="DI10" s="100">
        <v>10</v>
      </c>
      <c r="DJ10" s="100">
        <v>10</v>
      </c>
      <c r="DK10" s="100">
        <v>0</v>
      </c>
      <c r="DL10" s="100">
        <v>0</v>
      </c>
      <c r="DM10" s="100">
        <v>10</v>
      </c>
      <c r="DN10" s="100">
        <v>5</v>
      </c>
      <c r="DO10" s="100">
        <v>5</v>
      </c>
      <c r="DP10" s="100">
        <v>10</v>
      </c>
      <c r="DQ10" s="100">
        <v>5</v>
      </c>
      <c r="DR10" s="100">
        <v>0</v>
      </c>
      <c r="DV10" s="100" t="s">
        <v>739</v>
      </c>
      <c r="DW10" s="100">
        <v>0</v>
      </c>
      <c r="DX10" s="100">
        <f>((SUM(DX8:DX9)/5)-1)*5</f>
        <v>0</v>
      </c>
      <c r="DY10" s="100">
        <f>((SUM(DY8:DY9)/5)-1)*5</f>
        <v>5</v>
      </c>
      <c r="DZ10" s="100">
        <f t="shared" ref="DZ10" si="68">((SUM(DZ8:DZ9)/5)-1)*5</f>
        <v>5</v>
      </c>
      <c r="EA10" s="100">
        <f t="shared" ref="EA10" si="69">((SUM(EA8:EA9)/5)-1)*5</f>
        <v>5</v>
      </c>
      <c r="EB10" s="100">
        <f t="shared" ref="EB10" si="70">((SUM(EB8:EB9)/5)-1)*5</f>
        <v>10</v>
      </c>
      <c r="EC10" s="100">
        <f t="shared" ref="EC10" si="71">((SUM(EC8:EC9)/5)-1)*5</f>
        <v>10</v>
      </c>
      <c r="ED10" s="100">
        <f t="shared" ref="ED10" si="72">((SUM(ED8:ED9)/5)-1)*5</f>
        <v>15</v>
      </c>
      <c r="EE10" s="100">
        <f t="shared" ref="EE10" si="73">((SUM(EE8:EE9)/5)-1)*5</f>
        <v>15</v>
      </c>
      <c r="EF10" s="100">
        <f t="shared" ref="EF10" si="74">((SUM(EF8:EF9)/5)-1)*5</f>
        <v>20</v>
      </c>
      <c r="EG10" s="100">
        <f t="shared" ref="EG10" si="75">((SUM(EG8:EG9)/5)-1)*5</f>
        <v>20</v>
      </c>
      <c r="EH10" s="100">
        <f t="shared" ref="EH10" si="76">((SUM(EH8:EH9)/5)-1)*5</f>
        <v>25</v>
      </c>
      <c r="EI10" s="100">
        <f t="shared" ref="EI10" si="77">((SUM(EI8:EI9)/5)-1)*5</f>
        <v>25</v>
      </c>
      <c r="EK10" s="100" t="s">
        <v>739</v>
      </c>
      <c r="EL10" s="100">
        <v>0</v>
      </c>
      <c r="EM10" s="100">
        <f>((SUM(EM8:EM9)/5)-1)*5</f>
        <v>0</v>
      </c>
      <c r="EN10" s="100">
        <f>((SUM(EN8:EN9)/5)-1)*5</f>
        <v>5</v>
      </c>
      <c r="EO10" s="100">
        <f t="shared" ref="EO10" si="78">((SUM(EO8:EO9)/5)-1)*5</f>
        <v>5</v>
      </c>
      <c r="EP10" s="100">
        <f t="shared" ref="EP10" si="79">((SUM(EP8:EP9)/5)-1)*5</f>
        <v>5</v>
      </c>
      <c r="EQ10" s="100">
        <f t="shared" ref="EQ10" si="80">((SUM(EQ8:EQ9)/5)-1)*5</f>
        <v>10</v>
      </c>
      <c r="ER10" s="100">
        <f t="shared" ref="ER10" si="81">((SUM(ER8:ER9)/5)-1)*5</f>
        <v>15</v>
      </c>
      <c r="ES10" s="100">
        <f t="shared" ref="ES10" si="82">((SUM(ES8:ES9)/5)-1)*5</f>
        <v>15</v>
      </c>
      <c r="ET10" s="100">
        <f t="shared" ref="ET10" si="83">((SUM(ET8:ET9)/5)-1)*5</f>
        <v>20</v>
      </c>
      <c r="EU10" s="100">
        <f t="shared" ref="EU10" si="84">((SUM(EU8:EU9)/5)-1)*5</f>
        <v>20</v>
      </c>
      <c r="EV10" s="100">
        <f t="shared" ref="EV10" si="85">((SUM(EV8:EV9)/5)-1)*5</f>
        <v>25</v>
      </c>
      <c r="EW10" s="100">
        <f t="shared" ref="EW10" si="86">((SUM(EW8:EW9)/5)-1)*5</f>
        <v>25</v>
      </c>
      <c r="EX10" s="100">
        <f t="shared" ref="EX10" si="87">((SUM(EX8:EX9)/5)-1)*5</f>
        <v>30</v>
      </c>
      <c r="EZ10" s="100" t="s">
        <v>739</v>
      </c>
      <c r="FA10" s="100">
        <v>0</v>
      </c>
      <c r="FB10" s="100">
        <f>((SUM(FB8:FB9)/5)-1)*5</f>
        <v>0</v>
      </c>
      <c r="FC10" s="100">
        <f>((SUM(FC8:FC9)/5)-1)*5</f>
        <v>5</v>
      </c>
      <c r="FD10" s="100">
        <f t="shared" ref="FD10" si="88">((SUM(FD8:FD9)/5)-1)*5</f>
        <v>5</v>
      </c>
      <c r="FE10" s="100">
        <f t="shared" ref="FE10" si="89">((SUM(FE8:FE9)/5)-1)*5</f>
        <v>10</v>
      </c>
      <c r="FF10" s="100">
        <f t="shared" ref="FF10" si="90">((SUM(FF8:FF9)/5)-1)*5</f>
        <v>10</v>
      </c>
      <c r="FG10" s="100">
        <f t="shared" ref="FG10" si="91">((SUM(FG8:FG9)/5)-1)*5</f>
        <v>15</v>
      </c>
      <c r="FH10" s="100">
        <f t="shared" ref="FH10" si="92">((SUM(FH8:FH9)/5)-1)*5</f>
        <v>20</v>
      </c>
      <c r="FI10" s="100">
        <f t="shared" ref="FI10" si="93">((SUM(FI8:FI9)/5)-1)*5</f>
        <v>20</v>
      </c>
      <c r="FJ10" s="100">
        <f t="shared" ref="FJ10" si="94">((SUM(FJ8:FJ9)/5)-1)*5</f>
        <v>25</v>
      </c>
      <c r="FK10" s="100">
        <f t="shared" ref="FK10" si="95">((SUM(FK8:FK9)/5)-1)*5</f>
        <v>25</v>
      </c>
      <c r="FL10" s="100">
        <f t="shared" ref="FL10" si="96">((SUM(FL8:FL9)/5)-1)*5</f>
        <v>30</v>
      </c>
      <c r="FM10" s="100">
        <f t="shared" ref="FM10" si="97">((SUM(FM8:FM9)/5)-1)*5</f>
        <v>35</v>
      </c>
      <c r="FO10" s="100" t="s">
        <v>739</v>
      </c>
      <c r="FP10" s="100">
        <v>0</v>
      </c>
      <c r="FQ10" s="100">
        <f>((SUM(FQ8:FQ9)/5)-1)*5</f>
        <v>0</v>
      </c>
      <c r="FR10" s="100">
        <f t="shared" ref="FR10" si="98">((SUM(FR8:FR9)/5)-1)*5</f>
        <v>5</v>
      </c>
      <c r="FS10" s="100">
        <f t="shared" ref="FS10" si="99">((SUM(FS8:FS9)/5)-1)*5</f>
        <v>5</v>
      </c>
      <c r="FT10" s="100">
        <f t="shared" ref="FT10" si="100">((SUM(FT8:FT9)/5)-1)*5</f>
        <v>10</v>
      </c>
      <c r="FU10" s="100">
        <f t="shared" ref="FU10" si="101">((SUM(FU8:FU9)/5)-1)*5</f>
        <v>15</v>
      </c>
      <c r="FV10" s="100">
        <f t="shared" ref="FV10" si="102">((SUM(FV8:FV9)/5)-1)*5</f>
        <v>15</v>
      </c>
      <c r="FW10" s="100">
        <f t="shared" ref="FW10" si="103">((SUM(FW8:FW9)/5)-1)*5</f>
        <v>20</v>
      </c>
      <c r="FX10" s="100">
        <f t="shared" ref="FX10" si="104">((SUM(FX8:FX9)/5)-1)*5</f>
        <v>25</v>
      </c>
      <c r="FY10" s="100">
        <f t="shared" ref="FY10" si="105">((SUM(FY8:FY9)/5)-1)*5</f>
        <v>25</v>
      </c>
      <c r="FZ10" s="100">
        <f t="shared" ref="FZ10" si="106">((SUM(FZ8:FZ9)/5)-1)*5</f>
        <v>30</v>
      </c>
      <c r="GA10" s="100">
        <f t="shared" ref="GA10" si="107">((SUM(GA8:GA9)/5)-1)*5</f>
        <v>35</v>
      </c>
      <c r="GB10" s="100">
        <f t="shared" ref="GB10" si="108">((SUM(GB8:GB9)/5)-1)*5</f>
        <v>35</v>
      </c>
      <c r="GD10" s="100" t="s">
        <v>739</v>
      </c>
      <c r="GE10" s="109">
        <v>0</v>
      </c>
      <c r="GF10" s="100">
        <f>((SUM(GF8:GF9)/5)-1)*5</f>
        <v>0</v>
      </c>
      <c r="GG10" s="100">
        <f t="shared" ref="GG10" si="109">((SUM(GG8:GG9)/5)-1)*5</f>
        <v>5</v>
      </c>
      <c r="GH10" s="100">
        <f t="shared" ref="GH10" si="110">((SUM(GH8:GH9)/5)-1)*5</f>
        <v>5</v>
      </c>
      <c r="GI10" s="100">
        <f t="shared" ref="GI10" si="111">((SUM(GI8:GI9)/5)-1)*5</f>
        <v>10</v>
      </c>
      <c r="GJ10" s="100">
        <f t="shared" ref="GJ10" si="112">((SUM(GJ8:GJ9)/5)-1)*5</f>
        <v>15</v>
      </c>
      <c r="GK10" s="100">
        <f t="shared" ref="GK10" si="113">((SUM(GK8:GK9)/5)-1)*5</f>
        <v>20</v>
      </c>
      <c r="GL10" s="100">
        <f t="shared" ref="GL10" si="114">((SUM(GL8:GL9)/5)-1)*5</f>
        <v>20</v>
      </c>
      <c r="GM10" s="100">
        <f t="shared" ref="GM10" si="115">((SUM(GM8:GM9)/5)-1)*5</f>
        <v>25</v>
      </c>
      <c r="GN10" s="100">
        <f t="shared" ref="GN10" si="116">((SUM(GN8:GN9)/5)-1)*5</f>
        <v>30</v>
      </c>
      <c r="GO10" s="100">
        <f t="shared" ref="GO10" si="117">((SUM(GO8:GO9)/5)-1)*5</f>
        <v>30</v>
      </c>
      <c r="GP10" s="100">
        <f t="shared" ref="GP10" si="118">((SUM(GP8:GP9)/5)-1)*5</f>
        <v>35</v>
      </c>
      <c r="GQ10" s="100">
        <f t="shared" ref="GQ10" si="119">((SUM(GQ8:GQ9)/5)-1)*5</f>
        <v>40</v>
      </c>
    </row>
    <row r="11" spans="1:199" x14ac:dyDescent="0.25">
      <c r="A11" s="13"/>
      <c r="B11" s="6" t="s">
        <v>160</v>
      </c>
      <c r="C11" s="13"/>
      <c r="D11" s="18"/>
      <c r="E11" s="18"/>
      <c r="F11" s="18"/>
      <c r="G11" s="18"/>
      <c r="H11" s="18"/>
      <c r="I11" s="18"/>
      <c r="J11" s="18"/>
      <c r="K11" s="18"/>
      <c r="L11" s="7" t="s">
        <v>736</v>
      </c>
      <c r="M11" s="9">
        <f>INDEX(cennik!$C$2:$L$362,MATCH($L11,cennik!$B$2:$B$362,0),MATCH(M$2,cennik!$C$1:$L$1,0))</f>
        <v>850251</v>
      </c>
      <c r="N11" s="9" t="str">
        <f>INDEX(cennik!$C$2:$L$362,MATCH($L11,cennik!$B$2:$B$362,0),MATCH(N$2,cennik!$C$1:$L$1,0))</f>
        <v>szt.</v>
      </c>
      <c r="O11" s="9">
        <f>O5</f>
        <v>0</v>
      </c>
      <c r="P11" s="15">
        <f>INDEX(cennik!$C$2:$L$362,MATCH($L11,cennik!$B$2:$B$362,0),MATCH(P$2,cennik!$C$1:$L$1,0))</f>
        <v>4.3723680000000007</v>
      </c>
      <c r="Q11" s="15">
        <f t="shared" si="14"/>
        <v>0</v>
      </c>
      <c r="R11" s="23">
        <f t="shared" si="0"/>
        <v>0</v>
      </c>
      <c r="S11" s="15">
        <f t="shared" si="1"/>
        <v>4.3723680000000007</v>
      </c>
      <c r="T11" s="15">
        <f t="shared" si="15"/>
        <v>0</v>
      </c>
      <c r="U11" s="15">
        <f>INDEX(cennik!$C$2:$L$362,MATCH($L11,cennik!$B$2:$B$362,0),MATCH(U$2,cennik!$C$1:$L$1,0))*O11</f>
        <v>0</v>
      </c>
      <c r="V11" s="102"/>
      <c r="W11" s="85">
        <f>(INDEX(($DW$3:$EI$5,$DW$8:$EI$10,$DW$13:$EI$15,$EL$3:$EX$5,$EL$8:$EX$10,$EL$13:$EX$15,$FA$3:$FM$5,$FA$8:$FM$10,$FA$13:$FM$15,$FP$3:$GB$5,$FP$8:$GB$10,$FP$13:$GB$15,$GE$3:$GQ$5,$GE$8:$GQ$10),MATCH($L$14,$DV$3:$DV$5,0),MATCH(A9,$DW$2:$EI$2,0),MATCH($E$3,$AE$31:$AE$44,0)))*C9</f>
        <v>0</v>
      </c>
      <c r="X11" s="85">
        <v>0</v>
      </c>
      <c r="Y11" s="85">
        <f>(INDEX(($DW$3:$EI$5,$DW$8:$EI$10,$DW$13:$EI$15,$EL$3:$EX$5,$EL$8:$EX$10,$EL$13:$EX$15,$FA$3:$FM$5,$FA$8:$FM$10,$FA$13:$FM$15,$FP$3:$GB$5,$FP$8:$GB$10,$FP$13:$GB$15,$GE$3:$GQ$5,$GE$8:$GQ$10),MATCH($L$12,$DV$3:$DV$5,0),MATCH(A9,$DW$2:$EI$2,0),MATCH($E$3,$AE$31:$AE$44,0)))*C9</f>
        <v>0</v>
      </c>
      <c r="Z11" s="85">
        <f>(INDEX(($DW$3:$EI$5,$DW$8:$EI$10,$DW$13:$EI$15,$EL$3:$EX$5,$EL$8:$EX$10,$EL$13:$EX$15,$FA$3:$FM$5,$FA$8:$FM$10,$FA$13:$FM$15,$FP$3:$GB$5,$FP$8:$GB$10,$FP$13:$GB$15,$GE$3:$GQ$5,$GE$8:$GQ$10),MATCH($L$13,$DV$3:$DV$5,0),MATCH(A9,$DW$2:$EI$2,0),MATCH($E$3,$AE$31:$AE$44,0)))*C9</f>
        <v>0</v>
      </c>
      <c r="AA11" s="85">
        <f t="shared" si="2"/>
        <v>0</v>
      </c>
      <c r="AB11" s="85">
        <f t="shared" si="3"/>
        <v>0</v>
      </c>
      <c r="AC11" s="103">
        <v>1650</v>
      </c>
      <c r="AD11" s="85">
        <f>((A2/4)*AC11)+((A2-1)*20)</f>
        <v>-20</v>
      </c>
      <c r="AE11" s="85">
        <f>INT(AD11/2900)</f>
        <v>-1</v>
      </c>
      <c r="AG11" s="82">
        <v>45</v>
      </c>
      <c r="AH11" s="108" t="s">
        <v>46</v>
      </c>
      <c r="AI11" s="91"/>
      <c r="AJ11" s="91" t="s">
        <v>193</v>
      </c>
      <c r="AK11" s="91" t="s">
        <v>88</v>
      </c>
      <c r="AL11" s="91">
        <v>45</v>
      </c>
      <c r="AM11" s="91" t="s">
        <v>58</v>
      </c>
      <c r="AN11" s="91"/>
      <c r="AO11" s="156" t="s">
        <v>195</v>
      </c>
      <c r="AP11" s="156" t="s">
        <v>195</v>
      </c>
      <c r="AS11" s="104" t="s">
        <v>22</v>
      </c>
      <c r="AT11" s="104">
        <v>0</v>
      </c>
      <c r="AU11" s="104">
        <v>5</v>
      </c>
      <c r="AV11" s="104">
        <v>0</v>
      </c>
      <c r="AW11" s="104">
        <v>0</v>
      </c>
      <c r="AX11" s="104">
        <v>0</v>
      </c>
      <c r="AY11" s="104">
        <v>5</v>
      </c>
      <c r="AZ11" s="104">
        <v>5</v>
      </c>
      <c r="BA11" s="104">
        <v>0</v>
      </c>
      <c r="BB11" s="104">
        <v>0</v>
      </c>
      <c r="BC11" s="104">
        <v>5</v>
      </c>
      <c r="BD11" s="104">
        <v>5</v>
      </c>
      <c r="BE11" s="104">
        <v>5</v>
      </c>
      <c r="BF11" s="104">
        <v>0</v>
      </c>
      <c r="BH11" s="104" t="s">
        <v>22</v>
      </c>
      <c r="BI11" s="100">
        <v>0</v>
      </c>
      <c r="BJ11" s="104">
        <v>5</v>
      </c>
      <c r="BK11" s="100">
        <v>0</v>
      </c>
      <c r="BL11" s="100">
        <v>5</v>
      </c>
      <c r="BM11" s="100">
        <v>0</v>
      </c>
      <c r="BN11" s="100">
        <v>5</v>
      </c>
      <c r="BO11" s="100">
        <v>0</v>
      </c>
      <c r="BP11" s="100">
        <v>0</v>
      </c>
      <c r="BQ11" s="100">
        <v>0</v>
      </c>
      <c r="BR11" s="100">
        <v>5</v>
      </c>
      <c r="BS11" s="100">
        <v>5</v>
      </c>
      <c r="BT11" s="100">
        <v>0</v>
      </c>
      <c r="BU11" s="100">
        <v>0</v>
      </c>
      <c r="BY11" s="105" t="s">
        <v>22</v>
      </c>
      <c r="BZ11" s="105">
        <v>0</v>
      </c>
      <c r="CA11" s="105">
        <v>0</v>
      </c>
      <c r="CB11" s="105">
        <v>0</v>
      </c>
      <c r="CC11" s="105">
        <v>5</v>
      </c>
      <c r="CD11" s="105">
        <v>5</v>
      </c>
      <c r="CE11" s="105">
        <v>5</v>
      </c>
      <c r="CF11" s="105">
        <v>0</v>
      </c>
      <c r="CG11" s="105">
        <v>5</v>
      </c>
      <c r="CH11" s="105">
        <v>0</v>
      </c>
      <c r="CI11" s="105">
        <v>5</v>
      </c>
      <c r="CJ11" s="105">
        <v>0</v>
      </c>
      <c r="CK11" s="105">
        <v>0</v>
      </c>
      <c r="CL11" s="105">
        <v>0</v>
      </c>
      <c r="CN11" s="107" t="s">
        <v>22</v>
      </c>
      <c r="CO11" s="107">
        <v>0</v>
      </c>
      <c r="CP11" s="107">
        <v>0</v>
      </c>
      <c r="CQ11" s="107">
        <v>0</v>
      </c>
      <c r="CR11" s="107">
        <v>0</v>
      </c>
      <c r="CS11" s="107">
        <v>0</v>
      </c>
      <c r="CT11" s="107">
        <v>0</v>
      </c>
      <c r="CU11" s="107">
        <v>0</v>
      </c>
      <c r="CV11" s="107">
        <v>0</v>
      </c>
      <c r="CW11" s="107">
        <v>0</v>
      </c>
      <c r="CX11" s="107">
        <v>0</v>
      </c>
      <c r="CY11" s="107">
        <v>0</v>
      </c>
      <c r="CZ11" s="107">
        <v>0</v>
      </c>
      <c r="DA11" s="107">
        <v>5</v>
      </c>
      <c r="DB11" s="107"/>
      <c r="DC11" s="57">
        <v>44</v>
      </c>
      <c r="DE11" s="105" t="s">
        <v>22</v>
      </c>
      <c r="DF11" s="105">
        <v>0</v>
      </c>
      <c r="DG11" s="100">
        <v>0</v>
      </c>
      <c r="DH11" s="100">
        <v>0</v>
      </c>
      <c r="DI11" s="100">
        <v>0</v>
      </c>
      <c r="DJ11" s="100">
        <v>5</v>
      </c>
      <c r="DK11" s="100">
        <v>0</v>
      </c>
      <c r="DL11" s="100">
        <v>5</v>
      </c>
      <c r="DM11" s="100">
        <v>5</v>
      </c>
      <c r="DN11" s="100">
        <v>5</v>
      </c>
      <c r="DO11" s="100">
        <v>0</v>
      </c>
      <c r="DP11" s="100">
        <v>5</v>
      </c>
      <c r="DQ11" s="100">
        <v>5</v>
      </c>
      <c r="DR11" s="100">
        <v>5</v>
      </c>
    </row>
    <row r="12" spans="1:199" x14ac:dyDescent="0.25">
      <c r="A12" s="13"/>
      <c r="B12" s="6" t="s">
        <v>160</v>
      </c>
      <c r="C12" s="13"/>
      <c r="D12" s="18"/>
      <c r="E12" s="18"/>
      <c r="F12" s="18"/>
      <c r="G12" s="18"/>
      <c r="H12" s="18"/>
      <c r="I12" s="18"/>
      <c r="J12" s="18"/>
      <c r="K12" s="18"/>
      <c r="L12" s="7" t="s">
        <v>737</v>
      </c>
      <c r="M12" s="9">
        <f>INDEX(cennik!$C$2:$L$362,MATCH($L12,cennik!$B$2:$B$362,0),MATCH(M$2,cennik!$C$1:$L$1,0))</f>
        <v>867644</v>
      </c>
      <c r="N12" s="9" t="str">
        <f>INDEX(cennik!$C$2:$L$362,MATCH($L12,cennik!$B$2:$B$362,0),MATCH(N$2,cennik!$C$1:$L$1,0))</f>
        <v>szt.</v>
      </c>
      <c r="O12" s="9">
        <f>SUM(Y4:Y19)</f>
        <v>0</v>
      </c>
      <c r="P12" s="15">
        <f>INDEX(cennik!$C$2:$L$362,MATCH($L12,cennik!$B$2:$B$362,0),MATCH(P$2,cennik!$C$1:$L$1,0))</f>
        <v>164.60850000000002</v>
      </c>
      <c r="Q12" s="15">
        <f t="shared" ref="Q12:Q17" si="120">O12*P12</f>
        <v>0</v>
      </c>
      <c r="R12" s="23">
        <f t="shared" si="0"/>
        <v>0</v>
      </c>
      <c r="S12" s="15">
        <f t="shared" si="1"/>
        <v>164.60850000000002</v>
      </c>
      <c r="T12" s="15">
        <f t="shared" ref="T12:T17" si="121">O12*S12</f>
        <v>0</v>
      </c>
      <c r="U12" s="15">
        <f>INDEX(cennik!$C$2:$L$362,MATCH($L12,cennik!$B$2:$B$362,0),MATCH(U$2,cennik!$C$1:$L$1,0))*O12</f>
        <v>0</v>
      </c>
      <c r="V12" s="102"/>
      <c r="W12" s="85">
        <f>(INDEX(($DW$3:$EI$5,$DW$8:$EI$10,$DW$13:$EI$15,$EL$3:$EX$5,$EL$8:$EX$10,$EL$13:$EX$15,$FA$3:$FM$5,$FA$8:$FM$10,$FA$13:$FM$15,$FP$3:$GB$5,$FP$8:$GB$10,$FP$13:$GB$15,$GE$3:$GQ$5,$GE$8:$GQ$10),MATCH($L$14,$DV$3:$DV$5,0),MATCH(A10,$DW$2:$EI$2,0),MATCH($E$3,$AE$31:$AE$44,0)))*C10</f>
        <v>0</v>
      </c>
      <c r="X12" s="85">
        <v>0</v>
      </c>
      <c r="Y12" s="85">
        <f>(INDEX(($DW$3:$EI$5,$DW$8:$EI$10,$DW$13:$EI$15,$EL$3:$EX$5,$EL$8:$EX$10,$EL$13:$EX$15,$FA$3:$FM$5,$FA$8:$FM$10,$FA$13:$FM$15,$FP$3:$GB$5,$FP$8:$GB$10,$FP$13:$GB$15,$GE$3:$GQ$5,$GE$8:$GQ$10),MATCH($L$12,$DV$3:$DV$5,0),MATCH(A10,$DW$2:$EI$2,0),MATCH($E$3,$AE$31:$AE$44,0)))*C10</f>
        <v>0</v>
      </c>
      <c r="Z12" s="85">
        <f>(INDEX(($DW$3:$EI$5,$DW$8:$EI$10,$DW$13:$EI$15,$EL$3:$EX$5,$EL$8:$EX$10,$EL$13:$EX$15,$FA$3:$FM$5,$FA$8:$FM$10,$FA$13:$FM$15,$FP$3:$GB$5,$FP$8:$GB$10,$FP$13:$GB$15,$GE$3:$GQ$5,$GE$8:$GQ$10),MATCH($L$13,$DV$3:$DV$5,0),MATCH(A10,$DW$2:$EI$2,0),MATCH($E$3,$AE$31:$AE$44,0)))*C10</f>
        <v>0</v>
      </c>
      <c r="AA12" s="85">
        <f t="shared" si="2"/>
        <v>0</v>
      </c>
      <c r="AB12" s="85">
        <f t="shared" si="3"/>
        <v>0</v>
      </c>
      <c r="AD12" s="85">
        <f>AE11*2900</f>
        <v>-2900</v>
      </c>
      <c r="AG12" s="82">
        <v>50</v>
      </c>
      <c r="AH12" s="108" t="s">
        <v>47</v>
      </c>
      <c r="AI12" s="91" t="s">
        <v>48</v>
      </c>
      <c r="AJ12" s="91" t="s">
        <v>194</v>
      </c>
      <c r="AK12" s="91" t="s">
        <v>88</v>
      </c>
      <c r="AL12" s="91">
        <v>50</v>
      </c>
      <c r="AM12" s="91" t="s">
        <v>59</v>
      </c>
      <c r="AN12" s="91"/>
      <c r="AO12" s="156" t="s">
        <v>195</v>
      </c>
      <c r="AP12" s="156" t="s">
        <v>195</v>
      </c>
      <c r="AS12" s="91" t="s">
        <v>27</v>
      </c>
      <c r="AT12" s="91">
        <v>0</v>
      </c>
      <c r="AU12" s="104">
        <v>0</v>
      </c>
      <c r="AV12" s="104">
        <v>0</v>
      </c>
      <c r="AW12" s="104">
        <v>0</v>
      </c>
      <c r="AX12" s="104">
        <v>5</v>
      </c>
      <c r="AY12" s="104">
        <v>5</v>
      </c>
      <c r="AZ12" s="104">
        <v>10</v>
      </c>
      <c r="BA12" s="104">
        <v>5</v>
      </c>
      <c r="BB12" s="104">
        <v>10</v>
      </c>
      <c r="BC12" s="104">
        <v>10</v>
      </c>
      <c r="BD12" s="104">
        <v>15</v>
      </c>
      <c r="BE12" s="104">
        <v>15</v>
      </c>
      <c r="BF12" s="104">
        <v>15</v>
      </c>
      <c r="BH12" s="91" t="s">
        <v>27</v>
      </c>
      <c r="BI12" s="100">
        <v>0</v>
      </c>
      <c r="BJ12" s="104">
        <v>0</v>
      </c>
      <c r="BK12" s="100">
        <v>0</v>
      </c>
      <c r="BL12" s="100">
        <v>5</v>
      </c>
      <c r="BM12" s="100">
        <v>5</v>
      </c>
      <c r="BN12" s="100">
        <v>10</v>
      </c>
      <c r="BO12" s="100">
        <v>5</v>
      </c>
      <c r="BP12" s="100">
        <v>10</v>
      </c>
      <c r="BQ12" s="100">
        <v>10</v>
      </c>
      <c r="BR12" s="100">
        <v>15</v>
      </c>
      <c r="BS12" s="100">
        <v>15</v>
      </c>
      <c r="BT12" s="100">
        <v>15</v>
      </c>
      <c r="BU12" s="100">
        <v>15</v>
      </c>
      <c r="BY12" s="109" t="s">
        <v>27</v>
      </c>
      <c r="BZ12" s="109">
        <v>0</v>
      </c>
      <c r="CA12" s="105">
        <v>0</v>
      </c>
      <c r="CB12" s="105">
        <v>0</v>
      </c>
      <c r="CC12" s="105">
        <v>5</v>
      </c>
      <c r="CD12" s="105">
        <v>5</v>
      </c>
      <c r="CE12" s="105">
        <v>10</v>
      </c>
      <c r="CF12" s="105">
        <v>10</v>
      </c>
      <c r="CG12" s="105">
        <v>10</v>
      </c>
      <c r="CH12" s="105">
        <v>10</v>
      </c>
      <c r="CI12" s="105">
        <v>15</v>
      </c>
      <c r="CJ12" s="105">
        <v>15</v>
      </c>
      <c r="CK12" s="105">
        <v>15</v>
      </c>
      <c r="CL12" s="105">
        <v>15</v>
      </c>
      <c r="CN12" s="107" t="s">
        <v>27</v>
      </c>
      <c r="CO12" s="107">
        <v>0</v>
      </c>
      <c r="CP12" s="107">
        <v>0</v>
      </c>
      <c r="CQ12" s="107">
        <v>0</v>
      </c>
      <c r="CR12" s="107">
        <v>5</v>
      </c>
      <c r="CS12" s="107">
        <v>5</v>
      </c>
      <c r="CT12" s="107">
        <v>5</v>
      </c>
      <c r="CU12" s="107">
        <v>10</v>
      </c>
      <c r="CV12" s="107">
        <v>10</v>
      </c>
      <c r="CW12" s="107">
        <v>10</v>
      </c>
      <c r="CX12" s="107">
        <v>15</v>
      </c>
      <c r="CY12" s="107">
        <v>15</v>
      </c>
      <c r="CZ12" s="107">
        <v>15</v>
      </c>
      <c r="DA12" s="107">
        <v>20</v>
      </c>
      <c r="DB12" s="107"/>
      <c r="DC12" s="57">
        <v>48</v>
      </c>
      <c r="DE12" s="109" t="s">
        <v>27</v>
      </c>
      <c r="DF12" s="109">
        <v>0</v>
      </c>
      <c r="DG12" s="100">
        <v>0</v>
      </c>
      <c r="DH12" s="100">
        <v>0</v>
      </c>
      <c r="DI12" s="100">
        <v>5</v>
      </c>
      <c r="DJ12" s="100">
        <v>10</v>
      </c>
      <c r="DK12" s="100">
        <v>5</v>
      </c>
      <c r="DL12" s="100">
        <v>10</v>
      </c>
      <c r="DM12" s="100">
        <v>15</v>
      </c>
      <c r="DN12" s="100">
        <v>15</v>
      </c>
      <c r="DO12" s="100">
        <v>15</v>
      </c>
      <c r="DP12" s="100">
        <v>20</v>
      </c>
      <c r="DQ12" s="100">
        <v>20</v>
      </c>
      <c r="DR12" s="100">
        <v>20</v>
      </c>
      <c r="DV12" s="100" t="s">
        <v>176</v>
      </c>
      <c r="DW12" s="100">
        <v>0</v>
      </c>
      <c r="DX12" s="100">
        <v>8</v>
      </c>
      <c r="DY12" s="100">
        <v>12</v>
      </c>
      <c r="DZ12" s="100">
        <v>16</v>
      </c>
      <c r="EA12" s="100">
        <v>20</v>
      </c>
      <c r="EB12" s="100">
        <v>24</v>
      </c>
      <c r="EC12" s="100">
        <v>28</v>
      </c>
      <c r="ED12" s="100">
        <v>32</v>
      </c>
      <c r="EE12" s="100">
        <v>36</v>
      </c>
      <c r="EF12" s="100">
        <v>40</v>
      </c>
      <c r="EG12" s="100">
        <v>44</v>
      </c>
      <c r="EH12" s="100">
        <v>48</v>
      </c>
      <c r="EI12" s="100">
        <v>52</v>
      </c>
      <c r="EK12" s="100" t="s">
        <v>682</v>
      </c>
      <c r="EL12" s="100">
        <v>0</v>
      </c>
      <c r="EM12" s="100">
        <v>8</v>
      </c>
      <c r="EN12" s="100">
        <v>12</v>
      </c>
      <c r="EO12" s="100">
        <v>16</v>
      </c>
      <c r="EP12" s="100">
        <v>20</v>
      </c>
      <c r="EQ12" s="100">
        <v>24</v>
      </c>
      <c r="ER12" s="100">
        <v>28</v>
      </c>
      <c r="ES12" s="100">
        <v>32</v>
      </c>
      <c r="ET12" s="100">
        <v>36</v>
      </c>
      <c r="EU12" s="100">
        <v>40</v>
      </c>
      <c r="EV12" s="100">
        <v>44</v>
      </c>
      <c r="EW12" s="100">
        <v>48</v>
      </c>
      <c r="EX12" s="100">
        <v>52</v>
      </c>
      <c r="EZ12" s="100" t="s">
        <v>181</v>
      </c>
      <c r="FA12" s="100">
        <v>0</v>
      </c>
      <c r="FB12" s="100">
        <v>8</v>
      </c>
      <c r="FC12" s="100">
        <v>12</v>
      </c>
      <c r="FD12" s="100">
        <v>16</v>
      </c>
      <c r="FE12" s="100">
        <v>20</v>
      </c>
      <c r="FF12" s="100">
        <v>24</v>
      </c>
      <c r="FG12" s="100">
        <v>28</v>
      </c>
      <c r="FH12" s="100">
        <v>32</v>
      </c>
      <c r="FI12" s="100">
        <v>36</v>
      </c>
      <c r="FJ12" s="100">
        <v>40</v>
      </c>
      <c r="FK12" s="100">
        <v>44</v>
      </c>
      <c r="FL12" s="100">
        <v>48</v>
      </c>
      <c r="FM12" s="100">
        <v>52</v>
      </c>
      <c r="FO12" s="100" t="s">
        <v>690</v>
      </c>
      <c r="FP12" s="100">
        <v>0</v>
      </c>
      <c r="FQ12" s="100">
        <v>8</v>
      </c>
      <c r="FR12" s="100">
        <v>12</v>
      </c>
      <c r="FS12" s="100">
        <v>16</v>
      </c>
      <c r="FT12" s="100">
        <v>20</v>
      </c>
      <c r="FU12" s="100">
        <v>24</v>
      </c>
      <c r="FV12" s="100">
        <v>28</v>
      </c>
      <c r="FW12" s="100">
        <v>32</v>
      </c>
      <c r="FX12" s="100">
        <v>36</v>
      </c>
      <c r="FY12" s="100">
        <v>40</v>
      </c>
      <c r="FZ12" s="100">
        <v>44</v>
      </c>
      <c r="GA12" s="100">
        <v>48</v>
      </c>
      <c r="GB12" s="100">
        <v>52</v>
      </c>
    </row>
    <row r="13" spans="1:199" x14ac:dyDescent="0.25">
      <c r="A13" s="13"/>
      <c r="B13" s="6" t="s">
        <v>160</v>
      </c>
      <c r="C13" s="13"/>
      <c r="D13" s="18"/>
      <c r="E13" s="18"/>
      <c r="F13" s="18"/>
      <c r="G13" s="18"/>
      <c r="H13" s="18"/>
      <c r="I13" s="18"/>
      <c r="J13" s="18"/>
      <c r="K13" s="18"/>
      <c r="L13" s="7" t="s">
        <v>738</v>
      </c>
      <c r="M13" s="9">
        <f>INDEX(cennik!$C$2:$L$362,MATCH($L13,cennik!$B$2:$B$362,0),MATCH(M$2,cennik!$C$1:$L$1,0))</f>
        <v>867633</v>
      </c>
      <c r="N13" s="9" t="str">
        <f>INDEX(cennik!$C$2:$L$362,MATCH($L13,cennik!$B$2:$B$362,0),MATCH(N$2,cennik!$C$1:$L$1,0))</f>
        <v>szt.</v>
      </c>
      <c r="O13" s="9">
        <f>SUM(Z4:Z19)</f>
        <v>0</v>
      </c>
      <c r="P13" s="15">
        <f>INDEX(cennik!$C$2:$L$362,MATCH($L13,cennik!$B$2:$B$362,0),MATCH(P$2,cennik!$C$1:$L$1,0))</f>
        <v>123.459</v>
      </c>
      <c r="Q13" s="15">
        <f t="shared" si="120"/>
        <v>0</v>
      </c>
      <c r="R13" s="23">
        <f t="shared" si="0"/>
        <v>0</v>
      </c>
      <c r="S13" s="15">
        <f t="shared" si="1"/>
        <v>123.459</v>
      </c>
      <c r="T13" s="15">
        <f t="shared" si="121"/>
        <v>0</v>
      </c>
      <c r="U13" s="15">
        <f>INDEX(cennik!$C$2:$L$362,MATCH($L13,cennik!$B$2:$B$362,0),MATCH(U$2,cennik!$C$1:$L$1,0))*O13</f>
        <v>0</v>
      </c>
      <c r="V13" s="102"/>
      <c r="W13" s="85">
        <f>(INDEX(($DW$3:$EI$5,$DW$8:$EI$10,$DW$13:$EI$15,$EL$3:$EX$5,$EL$8:$EX$10,$EL$13:$EX$15,$FA$3:$FM$5,$FA$8:$FM$10,$FA$13:$FM$15,$FP$3:$GB$5,$FP$8:$GB$10,$FP$13:$GB$15,$GE$3:$GQ$5,$GE$8:$GQ$10),MATCH($L$14,$DV$3:$DV$5,0),MATCH(A11,$DW$2:$EI$2,0),MATCH($E$3,$AE$31:$AE$44,0)))*C11</f>
        <v>0</v>
      </c>
      <c r="X13" s="85">
        <v>0</v>
      </c>
      <c r="Y13" s="85">
        <f>(INDEX(($DW$3:$EI$5,$DW$8:$EI$10,$DW$13:$EI$15,$EL$3:$EX$5,$EL$8:$EX$10,$EL$13:$EX$15,$FA$3:$FM$5,$FA$8:$FM$10,$FA$13:$FM$15,$FP$3:$GB$5,$FP$8:$GB$10,$FP$13:$GB$15,$GE$3:$GQ$5,$GE$8:$GQ$10),MATCH($L$12,$DV$3:$DV$5,0),MATCH(A11,$DW$2:$EI$2,0),MATCH($E$3,$AE$31:$AE$44,0)))*C11</f>
        <v>0</v>
      </c>
      <c r="Z13" s="85">
        <f>(INDEX(($DW$3:$EI$5,$DW$8:$EI$10,$DW$13:$EI$15,$EL$3:$EX$5,$EL$8:$EX$10,$EL$13:$EX$15,$FA$3:$FM$5,$FA$8:$FM$10,$FA$13:$FM$15,$FP$3:$GB$5,$FP$8:$GB$10,$FP$13:$GB$15,$GE$3:$GQ$5,$GE$8:$GQ$10),MATCH($L$13,$DV$3:$DV$5,0),MATCH(A11,$DW$2:$EI$2,0),MATCH($E$3,$AE$31:$AE$44,0)))*C11</f>
        <v>0</v>
      </c>
      <c r="AA13" s="85">
        <f t="shared" si="2"/>
        <v>0</v>
      </c>
      <c r="AB13" s="85">
        <f t="shared" si="3"/>
        <v>0</v>
      </c>
      <c r="AD13" s="85">
        <f>IF(AD12+2000&gt;AD11,AE11+1,IF(AD12+2000&lt;AD11,AE11+2,0))</f>
        <v>1</v>
      </c>
      <c r="AG13" s="82"/>
      <c r="AH13" s="103" t="s">
        <v>14</v>
      </c>
      <c r="AI13" s="91" t="s">
        <v>101</v>
      </c>
      <c r="AJ13" s="91"/>
      <c r="AK13" s="91"/>
      <c r="AL13" s="91"/>
      <c r="AM13" s="91" t="s">
        <v>6</v>
      </c>
      <c r="AN13" s="91" t="s">
        <v>102</v>
      </c>
      <c r="AO13" s="91"/>
      <c r="AP13" s="91"/>
      <c r="DC13" s="57">
        <v>52</v>
      </c>
      <c r="DV13" s="100" t="s">
        <v>737</v>
      </c>
      <c r="DW13" s="100">
        <v>0</v>
      </c>
      <c r="DX13" s="100">
        <f>AU16</f>
        <v>0</v>
      </c>
      <c r="DY13" s="100">
        <f t="shared" ref="DY13:EI13" si="122">AV16</f>
        <v>0</v>
      </c>
      <c r="DZ13" s="100">
        <f t="shared" si="122"/>
        <v>0</v>
      </c>
      <c r="EA13" s="100">
        <f t="shared" si="122"/>
        <v>10</v>
      </c>
      <c r="EB13" s="100">
        <f t="shared" si="122"/>
        <v>0</v>
      </c>
      <c r="EC13" s="100">
        <f t="shared" si="122"/>
        <v>10</v>
      </c>
      <c r="ED13" s="100">
        <f t="shared" si="122"/>
        <v>10</v>
      </c>
      <c r="EE13" s="100">
        <f t="shared" si="122"/>
        <v>10</v>
      </c>
      <c r="EF13" s="100">
        <f t="shared" si="122"/>
        <v>5</v>
      </c>
      <c r="EG13" s="100">
        <f t="shared" si="122"/>
        <v>0</v>
      </c>
      <c r="EH13" s="100">
        <f t="shared" si="122"/>
        <v>5</v>
      </c>
      <c r="EI13" s="100">
        <f t="shared" si="122"/>
        <v>5</v>
      </c>
      <c r="EK13" s="100" t="s">
        <v>737</v>
      </c>
      <c r="EL13" s="100">
        <v>0</v>
      </c>
      <c r="EM13" s="100">
        <f>BJ16</f>
        <v>0</v>
      </c>
      <c r="EN13" s="100">
        <f t="shared" ref="EN13:EX13" si="123">BK16</f>
        <v>0</v>
      </c>
      <c r="EO13" s="100">
        <f t="shared" si="123"/>
        <v>5</v>
      </c>
      <c r="EP13" s="100">
        <f t="shared" si="123"/>
        <v>0</v>
      </c>
      <c r="EQ13" s="100">
        <f t="shared" si="123"/>
        <v>10</v>
      </c>
      <c r="ER13" s="100">
        <f t="shared" si="123"/>
        <v>0</v>
      </c>
      <c r="ES13" s="100">
        <f t="shared" si="123"/>
        <v>10</v>
      </c>
      <c r="ET13" s="100">
        <f t="shared" si="123"/>
        <v>5</v>
      </c>
      <c r="EU13" s="100">
        <f t="shared" si="123"/>
        <v>10</v>
      </c>
      <c r="EV13" s="100">
        <f t="shared" si="123"/>
        <v>5</v>
      </c>
      <c r="EW13" s="100">
        <f t="shared" si="123"/>
        <v>5</v>
      </c>
      <c r="EX13" s="100">
        <f t="shared" si="123"/>
        <v>10</v>
      </c>
      <c r="EZ13" s="100" t="s">
        <v>737</v>
      </c>
      <c r="FA13" s="100">
        <v>0</v>
      </c>
      <c r="FB13" s="100">
        <f>CA16</f>
        <v>5</v>
      </c>
      <c r="FC13" s="100">
        <f t="shared" ref="FC13:FM13" si="124">CB16</f>
        <v>0</v>
      </c>
      <c r="FD13" s="100">
        <f t="shared" si="124"/>
        <v>10</v>
      </c>
      <c r="FE13" s="100">
        <f t="shared" si="124"/>
        <v>0</v>
      </c>
      <c r="FF13" s="100">
        <f t="shared" si="124"/>
        <v>10</v>
      </c>
      <c r="FG13" s="100">
        <f t="shared" si="124"/>
        <v>10</v>
      </c>
      <c r="FH13" s="100">
        <f t="shared" si="124"/>
        <v>0</v>
      </c>
      <c r="FI13" s="100">
        <f t="shared" si="124"/>
        <v>10</v>
      </c>
      <c r="FJ13" s="100">
        <f t="shared" si="124"/>
        <v>5</v>
      </c>
      <c r="FK13" s="100">
        <f t="shared" si="124"/>
        <v>0</v>
      </c>
      <c r="FL13" s="100">
        <f t="shared" si="124"/>
        <v>5</v>
      </c>
      <c r="FM13" s="100">
        <f t="shared" si="124"/>
        <v>0</v>
      </c>
      <c r="FO13" s="100" t="s">
        <v>737</v>
      </c>
      <c r="FP13" s="100">
        <v>0</v>
      </c>
      <c r="FQ13" s="100">
        <f>CP16</f>
        <v>5</v>
      </c>
      <c r="FR13" s="100">
        <f t="shared" ref="FR13:GB13" si="125">CQ16</f>
        <v>0</v>
      </c>
      <c r="FS13" s="100">
        <f t="shared" si="125"/>
        <v>10</v>
      </c>
      <c r="FT13" s="100">
        <f t="shared" si="125"/>
        <v>10</v>
      </c>
      <c r="FU13" s="100">
        <f t="shared" si="125"/>
        <v>0</v>
      </c>
      <c r="FV13" s="100">
        <f t="shared" si="125"/>
        <v>10</v>
      </c>
      <c r="FW13" s="100">
        <f t="shared" si="125"/>
        <v>5</v>
      </c>
      <c r="FX13" s="100">
        <f t="shared" si="125"/>
        <v>5</v>
      </c>
      <c r="FY13" s="100">
        <f t="shared" si="125"/>
        <v>10</v>
      </c>
      <c r="FZ13" s="100">
        <f t="shared" si="125"/>
        <v>5</v>
      </c>
      <c r="GA13" s="100">
        <f t="shared" si="125"/>
        <v>0</v>
      </c>
      <c r="GB13" s="100">
        <f t="shared" si="125"/>
        <v>0</v>
      </c>
    </row>
    <row r="14" spans="1:199" x14ac:dyDescent="0.25">
      <c r="A14" s="13"/>
      <c r="B14" s="6" t="s">
        <v>160</v>
      </c>
      <c r="C14" s="13"/>
      <c r="D14" s="18"/>
      <c r="E14" s="18"/>
      <c r="F14" s="18"/>
      <c r="G14" s="18"/>
      <c r="H14" s="18"/>
      <c r="I14" s="18"/>
      <c r="J14" s="18"/>
      <c r="K14" s="18"/>
      <c r="L14" s="7" t="s">
        <v>739</v>
      </c>
      <c r="M14" s="9">
        <f>INDEX(cennik!$C$2:$L$362,MATCH($L14,cennik!$B$2:$B$362,0),MATCH(M$2,cennik!$C$1:$L$1,0))</f>
        <v>867670</v>
      </c>
      <c r="N14" s="9" t="str">
        <f>INDEX(cennik!$C$2:$L$362,MATCH($L14,cennik!$B$2:$B$362,0),MATCH(N$2,cennik!$C$1:$L$1,0))</f>
        <v>szt.</v>
      </c>
      <c r="O14" s="9">
        <f>SUM(W4:W19)</f>
        <v>0</v>
      </c>
      <c r="P14" s="15">
        <f>INDEX(cennik!$C$2:$L$362,MATCH($L14,cennik!$B$2:$B$362,0),MATCH(P$2,cennik!$C$1:$L$1,0))</f>
        <v>8.0954999999999995</v>
      </c>
      <c r="Q14" s="15">
        <f t="shared" si="120"/>
        <v>0</v>
      </c>
      <c r="R14" s="23">
        <f t="shared" si="0"/>
        <v>0</v>
      </c>
      <c r="S14" s="15">
        <f t="shared" si="1"/>
        <v>8.0954999999999995</v>
      </c>
      <c r="T14" s="15">
        <f t="shared" si="121"/>
        <v>0</v>
      </c>
      <c r="U14" s="15">
        <f>INDEX(cennik!$C$2:$L$362,MATCH($L14,cennik!$B$2:$B$362,0),MATCH(U$2,cennik!$C$1:$L$1,0))*O14</f>
        <v>0</v>
      </c>
      <c r="V14" s="102"/>
      <c r="W14" s="85">
        <f>(INDEX(($DW$3:$EI$5,$DW$8:$EI$10,$DW$13:$EI$15,$EL$3:$EX$5,$EL$8:$EX$10,$EL$13:$EX$15,$FA$3:$FM$5,$FA$8:$FM$10,$FA$13:$FM$15,$FP$3:$GB$5,$FP$8:$GB$10,$FP$13:$GB$15,$GE$3:$GQ$5,$GE$8:$GQ$10),MATCH($L$14,$DV$3:$DV$5,0),MATCH(A12,$DW$2:$EI$2,0),MATCH($E$3,$AE$31:$AE$44,0)))*C12</f>
        <v>0</v>
      </c>
      <c r="X14" s="85">
        <v>0</v>
      </c>
      <c r="Y14" s="85">
        <f>(INDEX(($DW$3:$EI$5,$DW$8:$EI$10,$DW$13:$EI$15,$EL$3:$EX$5,$EL$8:$EX$10,$EL$13:$EX$15,$FA$3:$FM$5,$FA$8:$FM$10,$FA$13:$FM$15,$FP$3:$GB$5,$FP$8:$GB$10,$FP$13:$GB$15,$GE$3:$GQ$5,$GE$8:$GQ$10),MATCH($L$12,$DV$3:$DV$5,0),MATCH(A12,$DW$2:$EI$2,0),MATCH($E$3,$AE$31:$AE$44,0)))*C12</f>
        <v>0</v>
      </c>
      <c r="Z14" s="85">
        <f>(INDEX(($DW$3:$EI$5,$DW$8:$EI$10,$DW$13:$EI$15,$EL$3:$EX$5,$EL$8:$EX$10,$EL$13:$EX$15,$FA$3:$FM$5,$FA$8:$FM$10,$FA$13:$FM$15,$FP$3:$GB$5,$FP$8:$GB$10,$FP$13:$GB$15,$GE$3:$GQ$5,$GE$8:$GQ$10),MATCH($L$13,$DV$3:$DV$5,0),MATCH(A12,$DW$2:$EI$2,0),MATCH($E$3,$AE$31:$AE$44,0)))*C12</f>
        <v>0</v>
      </c>
      <c r="AA14" s="85">
        <f>(IF((IF(((INT((((A14/4)*(INDEX($AF$31:$AF$42,MATCH($E$3,$AE$31:$AE$42),1,1)))+(((A14/4)-1)*20))/2900))*2900)+2300&gt;((A14/4)*(INDEX($AF$31:$AF$42,MATCH($E$3,$AE$31:$AE$42),1,1)))+(((A14/4)-1)*20),(INT((((A14/4)*(INDEX($AF$31:$AF$42,MATCH($E$3,$AE$31:$AE$42),1,1)))+(((A14/4)-1)*20))/2900))+1,IF(((INT((((A14/4)*(INDEX($AF$31:$AF$42,MATCH($E$3,$AE$31:$AE$42),1,1)))+(((A14/4)-1)*20))/2900))*2900)+2300&lt;((A14/4)*(INDEX($AF$31:$AF$42,MATCH($E$3,$AE$31:$AE$42),1,1)))+(((A14/4)-1)*20),(INT((((A14/4)*(INDEX($AF$31:$AF$42,MATCH($E$3,$AE$31:$AE$42),1,1)))+(((A14/4)-1)*20))/2900))+2,0)))&lt;=5,1,IF(AND((IF(((INT((((A14/4)*(INDEX($AF$31:$AF$42,MATCH($E$3,$AE$31:$AE$42),1,1)))+(((A14/4)-1)*20))/2900))*2900)+2300&gt;((A14/4)*(INDEX($AF$31:$AF$42,MATCH($E$3,$AE$31:$AE$42),1,1)))+(((A14/4)-1)*20),(INT((((A14/4)*(INDEX($AF$31:$AF$42,MATCH($E$3,$AE$31:$AE$42),1,1)))+(((A14/4)-1)*20))/2900))+1,IF(((INT((((A14/4)*(INDEX($AF$31:$AF$42,MATCH($E$3,$AE$31:$AE$42),1,1)))+(((A14/4)-1)*20))/2900))*2900)+2300&lt;((A14/4)*(INDEX($AF$31:$AF$42,MATCH($E$3,$AE$31:$AE$42),1,1)))+(((A14/4)-1)*20),(INT((((A14/4)*(INDEX($AF$31:$AF$42,MATCH($E$3,$AE$31:$AE$42),1,1)))+(((A14/4)-1)*20))/2900))+2,0)))&gt;5,(IF(((INT((((A14/4)*(INDEX($AF$31:$AF$42,MATCH($E$3,$AE$31:$AE$42),1,1)))+(((A14/4)-1)*20))/2900))*2900)+2300&gt;((A14/4)*(INDEX($AF$31:$AF$42,MATCH($E$3,$AE$31:$AE$42),1,1)))+(((A14/4)-1)*20),(INT((((A14/4)*(INDEX($AF$31:$AF$42,MATCH($E$3,$AE$31:$AE$42),1,1)))+(((A14/4)-1)*20))/2900))+1,IF(((INT((((A14/4)*(INDEX($AF$31:$AF$42,MATCH($E$3,$AE$31:$AE$42),1,1)))+(((A14/4)-1)*20))/2900))*2900)+2300&lt;((A14/4)*(INDEX($AF$31:$AF$42,MATCH($E$3,$AE$31:$AE$42),1,1)))+(((A14/4)-1)*20),(INT((((A14/4)*(INDEX($AF$31:$AF$42,MATCH($E$3,$AE$31:$AE$42),1,1)))+(((A14/4)-1)*20))/2900))+2,0)))&lt;=9),2,IF((IF(((INT((((A14/4)*(INDEX($AF$31:$AF$42,MATCH($E$3,$AE$31:$AE$42),1,1)))+(((A14/4)-1)*20))/2900))*2900)+2300&gt;((A14/4)*(INDEX($AF$31:$AF$42,MATCH($E$3,$AE$31:$AE$42),1,1)))+(((A14/4)-1)*20),(INT((((A14/4)*(INDEX($AF$31:$AF$42,MATCH($E$3,$AE$31:$AE$42),1,1)))+(((A14/4)-1)*20))/2900))+1,IF(((INT((((A14/4)*(INDEX($AF$31:$AF$42,MATCH($E$3,$AE$31:$AE$42),1,1)))+(((A14/4)-1)*20))/2900))*2900)+2300&lt;((A14/4)*(INDEX($AF$31:$AF$42,MATCH($E$3,$AE$31:$AE$42),1,1)))+(((A14/4)-1)*20),(INT((((A14/4)*(INDEX($AF$31:$AF$42,MATCH($E$3,$AE$31:$AE$42),1,1)))+(((A14/4)-1)*20))/2900))+2,0)))&gt;9,3,0))))*C14</f>
        <v>0</v>
      </c>
      <c r="AB14" s="85">
        <f t="shared" si="3"/>
        <v>0</v>
      </c>
      <c r="AD14" s="85">
        <f>INDEX($AF$27:$AF$40,MATCH($E$3,$AE$27:$AE$40),1,1)</f>
        <v>2100</v>
      </c>
      <c r="AH14" s="85" t="s">
        <v>203</v>
      </c>
      <c r="AS14" s="104" t="s">
        <v>176</v>
      </c>
      <c r="AT14" s="104">
        <v>0</v>
      </c>
      <c r="AU14" s="104">
        <v>8</v>
      </c>
      <c r="AV14" s="104">
        <v>12</v>
      </c>
      <c r="AW14" s="104">
        <v>16</v>
      </c>
      <c r="AX14" s="104">
        <v>20</v>
      </c>
      <c r="AY14" s="104">
        <v>24</v>
      </c>
      <c r="AZ14" s="104">
        <v>28</v>
      </c>
      <c r="BA14" s="104">
        <v>32</v>
      </c>
      <c r="BB14" s="104">
        <v>36</v>
      </c>
      <c r="BC14" s="104">
        <v>40</v>
      </c>
      <c r="BD14" s="104">
        <v>44</v>
      </c>
      <c r="BE14" s="104">
        <v>48</v>
      </c>
      <c r="BF14" s="104">
        <v>52</v>
      </c>
      <c r="BH14" s="105" t="s">
        <v>682</v>
      </c>
      <c r="BI14" s="105">
        <v>0</v>
      </c>
      <c r="BJ14" s="105">
        <v>8</v>
      </c>
      <c r="BK14" s="105">
        <v>12</v>
      </c>
      <c r="BL14" s="105">
        <v>16</v>
      </c>
      <c r="BM14" s="105">
        <v>20</v>
      </c>
      <c r="BN14" s="105">
        <v>24</v>
      </c>
      <c r="BO14" s="105">
        <v>28</v>
      </c>
      <c r="BP14" s="105">
        <v>32</v>
      </c>
      <c r="BQ14" s="105">
        <v>36</v>
      </c>
      <c r="BR14" s="105">
        <v>40</v>
      </c>
      <c r="BS14" s="105">
        <v>44</v>
      </c>
      <c r="BT14" s="105">
        <v>48</v>
      </c>
      <c r="BU14" s="105">
        <v>52</v>
      </c>
      <c r="BV14" s="107"/>
      <c r="BY14" s="105" t="s">
        <v>181</v>
      </c>
      <c r="BZ14" s="105">
        <v>0</v>
      </c>
      <c r="CA14" s="105">
        <v>8</v>
      </c>
      <c r="CB14" s="105">
        <v>12</v>
      </c>
      <c r="CC14" s="105">
        <v>16</v>
      </c>
      <c r="CD14" s="105">
        <v>20</v>
      </c>
      <c r="CE14" s="105">
        <v>24</v>
      </c>
      <c r="CF14" s="105">
        <v>28</v>
      </c>
      <c r="CG14" s="105">
        <v>32</v>
      </c>
      <c r="CH14" s="105">
        <v>36</v>
      </c>
      <c r="CI14" s="105">
        <v>40</v>
      </c>
      <c r="CJ14" s="105">
        <v>44</v>
      </c>
      <c r="CK14" s="105">
        <v>48</v>
      </c>
      <c r="CL14" s="105">
        <v>52</v>
      </c>
      <c r="CN14" s="107" t="s">
        <v>690</v>
      </c>
      <c r="CO14" s="107">
        <v>0</v>
      </c>
      <c r="CP14" s="107">
        <v>8</v>
      </c>
      <c r="CQ14" s="107">
        <v>12</v>
      </c>
      <c r="CR14" s="107">
        <v>16</v>
      </c>
      <c r="CS14" s="107">
        <v>20</v>
      </c>
      <c r="CT14" s="107">
        <v>24</v>
      </c>
      <c r="CU14" s="107">
        <v>28</v>
      </c>
      <c r="CV14" s="107">
        <v>32</v>
      </c>
      <c r="CW14" s="107">
        <v>36</v>
      </c>
      <c r="CX14" s="107">
        <v>40</v>
      </c>
      <c r="CY14" s="107">
        <v>44</v>
      </c>
      <c r="CZ14" s="107">
        <v>48</v>
      </c>
      <c r="DA14" s="107">
        <v>52</v>
      </c>
      <c r="DV14" s="100" t="s">
        <v>738</v>
      </c>
      <c r="DW14" s="100">
        <v>0</v>
      </c>
      <c r="DX14" s="100">
        <f>AU17+(AU15*2)</f>
        <v>5</v>
      </c>
      <c r="DY14" s="100">
        <f t="shared" ref="DY14:EI14" si="126">AV17+(AV15*2)</f>
        <v>10</v>
      </c>
      <c r="DZ14" s="100">
        <f t="shared" si="126"/>
        <v>10</v>
      </c>
      <c r="EA14" s="100">
        <f t="shared" si="126"/>
        <v>0</v>
      </c>
      <c r="EB14" s="100">
        <f t="shared" si="126"/>
        <v>15</v>
      </c>
      <c r="EC14" s="100">
        <f t="shared" si="126"/>
        <v>5</v>
      </c>
      <c r="ED14" s="100">
        <f t="shared" si="126"/>
        <v>10</v>
      </c>
      <c r="EE14" s="100">
        <f t="shared" si="126"/>
        <v>10</v>
      </c>
      <c r="EF14" s="100">
        <f t="shared" si="126"/>
        <v>20</v>
      </c>
      <c r="EG14" s="100">
        <f t="shared" si="126"/>
        <v>30</v>
      </c>
      <c r="EH14" s="100">
        <f t="shared" si="126"/>
        <v>25</v>
      </c>
      <c r="EI14" s="100">
        <f t="shared" si="126"/>
        <v>30</v>
      </c>
      <c r="EK14" s="100" t="s">
        <v>738</v>
      </c>
      <c r="EL14" s="100">
        <v>0</v>
      </c>
      <c r="EM14" s="100">
        <f>BJ17+(BJ15*2)</f>
        <v>5</v>
      </c>
      <c r="EN14" s="100">
        <f t="shared" ref="EN14:EX14" si="127">BK17+(BK15*2)</f>
        <v>10</v>
      </c>
      <c r="EO14" s="100">
        <f t="shared" si="127"/>
        <v>5</v>
      </c>
      <c r="EP14" s="100">
        <f t="shared" si="127"/>
        <v>15</v>
      </c>
      <c r="EQ14" s="100">
        <f t="shared" si="127"/>
        <v>5</v>
      </c>
      <c r="ER14" s="100">
        <f t="shared" si="127"/>
        <v>20</v>
      </c>
      <c r="ES14" s="100">
        <f t="shared" si="127"/>
        <v>10</v>
      </c>
      <c r="ET14" s="100">
        <f t="shared" si="127"/>
        <v>20</v>
      </c>
      <c r="EU14" s="100">
        <f t="shared" si="127"/>
        <v>15</v>
      </c>
      <c r="EV14" s="100">
        <f t="shared" si="127"/>
        <v>25</v>
      </c>
      <c r="EW14" s="100">
        <f t="shared" si="127"/>
        <v>30</v>
      </c>
      <c r="EX14" s="100">
        <f t="shared" si="127"/>
        <v>25</v>
      </c>
      <c r="EZ14" s="100" t="s">
        <v>738</v>
      </c>
      <c r="FA14" s="100">
        <v>0</v>
      </c>
      <c r="FB14" s="100">
        <f>CA17+(CA15*2)</f>
        <v>0</v>
      </c>
      <c r="FC14" s="100">
        <f t="shared" ref="FC14:FM14" si="128">CB17+(CB15*2)</f>
        <v>10</v>
      </c>
      <c r="FD14" s="100">
        <f t="shared" si="128"/>
        <v>0</v>
      </c>
      <c r="FE14" s="100">
        <f t="shared" si="128"/>
        <v>15</v>
      </c>
      <c r="FF14" s="100">
        <f t="shared" si="128"/>
        <v>5</v>
      </c>
      <c r="FG14" s="100">
        <f t="shared" si="128"/>
        <v>10</v>
      </c>
      <c r="FH14" s="100">
        <f t="shared" si="128"/>
        <v>25</v>
      </c>
      <c r="FI14" s="100">
        <f t="shared" si="128"/>
        <v>15</v>
      </c>
      <c r="FJ14" s="100">
        <f t="shared" si="128"/>
        <v>25</v>
      </c>
      <c r="FK14" s="100">
        <f t="shared" si="128"/>
        <v>35</v>
      </c>
      <c r="FL14" s="100">
        <f t="shared" si="128"/>
        <v>30</v>
      </c>
      <c r="FM14" s="100">
        <f t="shared" si="128"/>
        <v>40</v>
      </c>
      <c r="FO14" s="100" t="s">
        <v>738</v>
      </c>
      <c r="FP14" s="100">
        <v>0</v>
      </c>
      <c r="FQ14" s="100">
        <f>CP17+(CP15*2)</f>
        <v>0</v>
      </c>
      <c r="FR14" s="100">
        <f t="shared" ref="FR14:GB14" si="129">CQ17+(CQ15*2)</f>
        <v>10</v>
      </c>
      <c r="FS14" s="100">
        <f t="shared" si="129"/>
        <v>0</v>
      </c>
      <c r="FT14" s="100">
        <f t="shared" si="129"/>
        <v>5</v>
      </c>
      <c r="FU14" s="100">
        <f t="shared" si="129"/>
        <v>20</v>
      </c>
      <c r="FV14" s="100">
        <f t="shared" si="129"/>
        <v>10</v>
      </c>
      <c r="FW14" s="100">
        <f t="shared" si="129"/>
        <v>20</v>
      </c>
      <c r="FX14" s="100">
        <f t="shared" si="129"/>
        <v>25</v>
      </c>
      <c r="FY14" s="100">
        <f t="shared" si="129"/>
        <v>20</v>
      </c>
      <c r="FZ14" s="100">
        <f t="shared" si="129"/>
        <v>30</v>
      </c>
      <c r="GA14" s="100">
        <f t="shared" si="129"/>
        <v>40</v>
      </c>
      <c r="GB14" s="100">
        <f t="shared" si="129"/>
        <v>45</v>
      </c>
    </row>
    <row r="15" spans="1:199" x14ac:dyDescent="0.25">
      <c r="A15" s="13"/>
      <c r="B15" s="6" t="s">
        <v>160</v>
      </c>
      <c r="C15" s="13"/>
      <c r="D15" s="18"/>
      <c r="E15" s="18"/>
      <c r="F15" s="18"/>
      <c r="G15" s="53"/>
      <c r="H15" s="18"/>
      <c r="I15" s="18"/>
      <c r="J15" s="18"/>
      <c r="K15" s="18"/>
      <c r="L15" s="7" t="str">
        <f>INDEX(($AH$3:$AI$12),MATCH(I3,$AG$3:$AG$12,0),MATCH(E4,$AH$2:$AI$2,0))</f>
        <v>BUF30</v>
      </c>
      <c r="M15" s="9">
        <f>INDEX(cennik!$C$2:$L$362,MATCH($L15,cennik!$B$2:$B$362,0),MATCH(M$2,cennik!$C$1:$L$1,0))</f>
        <v>897330</v>
      </c>
      <c r="N15" s="9" t="str">
        <f>INDEX(cennik!$C$2:$L$362,MATCH($L15,cennik!$B$2:$B$362,0),MATCH(N$2,cennik!$C$1:$L$1,0))</f>
        <v>szt.</v>
      </c>
      <c r="O15" s="9">
        <f>SUM((A2*C2),(A3*C3),(A4*C4),(A5*C5),(A6*C6),(A7*C7),(A8*C8),(A9*C9),(A10*C10),(A11*C11),(A12*C12),(A13*C13),(A14*C14),(A15*C15),(A16*C16),(A17*C17))</f>
        <v>0</v>
      </c>
      <c r="P15" s="15">
        <f>INDEX(cennik!$C$2:$L$362,MATCH($L15,cennik!$B$2:$B$362,0),MATCH(P$2,cennik!$C$1:$L$1,0))</f>
        <v>2.16</v>
      </c>
      <c r="Q15" s="15">
        <f t="shared" si="120"/>
        <v>0</v>
      </c>
      <c r="R15" s="23">
        <f t="shared" si="0"/>
        <v>0</v>
      </c>
      <c r="S15" s="15">
        <f t="shared" si="1"/>
        <v>2.16</v>
      </c>
      <c r="T15" s="15">
        <f t="shared" si="121"/>
        <v>0</v>
      </c>
      <c r="U15" s="15">
        <f>INDEX(cennik!$C$2:$L$362,MATCH($L15,cennik!$B$2:$B$362,0),MATCH(U$2,cennik!$C$1:$L$1,0))*O15</f>
        <v>0</v>
      </c>
      <c r="V15" s="102"/>
      <c r="W15" s="85">
        <f>(INDEX(($DW$3:$EI$5,$DW$8:$EI$10,$DW$13:$EI$15,$EL$3:$EX$5,$EL$8:$EX$10,$EL$13:$EX$15,$FA$3:$FM$5,$FA$8:$FM$10,$FA$13:$FM$15,$FP$3:$GB$5,$FP$8:$GB$10,$FP$13:$GB$15,$GE$3:$GQ$5,$GE$8:$GQ$10),MATCH($L$14,$DV$3:$DV$5,0),MATCH(A13,$DW$2:$EI$2,0),MATCH($E$3,$AE$31:$AE$44,0)))*C13</f>
        <v>0</v>
      </c>
      <c r="X15" s="85">
        <v>0</v>
      </c>
      <c r="Y15" s="85">
        <f>(INDEX(($DW$3:$EI$5,$DW$8:$EI$10,$DW$13:$EI$15,$EL$3:$EX$5,$EL$8:$EX$10,$EL$13:$EX$15,$FA$3:$FM$5,$FA$8:$FM$10,$FA$13:$FM$15,$FP$3:$GB$5,$FP$8:$GB$10,$FP$13:$GB$15,$GE$3:$GQ$5,$GE$8:$GQ$10),MATCH($L$12,$DV$3:$DV$5,0),MATCH(A13,$DW$2:$EI$2,0),MATCH($E$3,$AE$31:$AE$44,0)))*C13</f>
        <v>0</v>
      </c>
      <c r="Z15" s="85">
        <f>(INDEX(($DW$3:$EI$5,$DW$8:$EI$10,$DW$13:$EI$15,$EL$3:$EX$5,$EL$8:$EX$10,$EL$13:$EX$15,$FA$3:$FM$5,$FA$8:$FM$10,$FA$13:$FM$15,$FP$3:$GB$5,$FP$8:$GB$10,$FP$13:$GB$15,$GE$3:$GQ$5,$GE$8:$GQ$10),MATCH($L$13,$DV$3:$DV$5,0),MATCH(A13,$DW$2:$EI$2,0),MATCH($E$3,$AE$31:$AE$44,0)))*C13</f>
        <v>0</v>
      </c>
      <c r="AA15" s="85">
        <f t="shared" si="2"/>
        <v>0</v>
      </c>
      <c r="AB15" s="85">
        <f t="shared" si="3"/>
        <v>0</v>
      </c>
      <c r="AS15" s="104" t="s">
        <v>278</v>
      </c>
      <c r="AT15" s="104">
        <v>0</v>
      </c>
      <c r="AU15" s="104">
        <v>0</v>
      </c>
      <c r="AV15" s="104">
        <v>5</v>
      </c>
      <c r="AW15" s="104">
        <v>5</v>
      </c>
      <c r="AX15" s="104">
        <v>0</v>
      </c>
      <c r="AY15" s="104">
        <v>5</v>
      </c>
      <c r="AZ15" s="104">
        <v>0</v>
      </c>
      <c r="BA15" s="104">
        <v>5</v>
      </c>
      <c r="BB15" s="104">
        <v>5</v>
      </c>
      <c r="BC15" s="104">
        <v>10</v>
      </c>
      <c r="BD15" s="104">
        <v>15</v>
      </c>
      <c r="BE15" s="104">
        <v>10</v>
      </c>
      <c r="BF15" s="104">
        <v>15</v>
      </c>
      <c r="BH15" s="105" t="s">
        <v>278</v>
      </c>
      <c r="BI15" s="107">
        <v>0</v>
      </c>
      <c r="BJ15" s="107">
        <v>0</v>
      </c>
      <c r="BK15" s="107">
        <v>5</v>
      </c>
      <c r="BL15" s="107">
        <v>0</v>
      </c>
      <c r="BM15" s="107">
        <v>5</v>
      </c>
      <c r="BN15" s="107">
        <v>0</v>
      </c>
      <c r="BO15" s="107">
        <v>10</v>
      </c>
      <c r="BP15" s="107">
        <v>5</v>
      </c>
      <c r="BQ15" s="107">
        <v>10</v>
      </c>
      <c r="BR15" s="107">
        <v>5</v>
      </c>
      <c r="BS15" s="107">
        <v>10</v>
      </c>
      <c r="BT15" s="107">
        <v>15</v>
      </c>
      <c r="BU15" s="107">
        <v>10</v>
      </c>
      <c r="BV15" s="107"/>
      <c r="BY15" s="105" t="s">
        <v>278</v>
      </c>
      <c r="BZ15" s="105">
        <v>0</v>
      </c>
      <c r="CA15" s="105">
        <v>0</v>
      </c>
      <c r="CB15" s="105">
        <v>5</v>
      </c>
      <c r="CC15" s="105">
        <v>0</v>
      </c>
      <c r="CD15" s="105">
        <v>5</v>
      </c>
      <c r="CE15" s="105">
        <v>0</v>
      </c>
      <c r="CF15" s="105">
        <v>5</v>
      </c>
      <c r="CG15" s="105">
        <v>10</v>
      </c>
      <c r="CH15" s="105">
        <v>5</v>
      </c>
      <c r="CI15" s="105">
        <v>10</v>
      </c>
      <c r="CJ15" s="105">
        <v>15</v>
      </c>
      <c r="CK15" s="105">
        <v>15</v>
      </c>
      <c r="CL15" s="105">
        <v>20</v>
      </c>
      <c r="CN15" s="107" t="s">
        <v>278</v>
      </c>
      <c r="CO15" s="107">
        <v>0</v>
      </c>
      <c r="CP15" s="107">
        <v>0</v>
      </c>
      <c r="CQ15" s="107">
        <v>5</v>
      </c>
      <c r="CR15" s="107">
        <v>0</v>
      </c>
      <c r="CS15" s="107">
        <v>0</v>
      </c>
      <c r="CT15" s="107">
        <v>10</v>
      </c>
      <c r="CU15" s="107">
        <v>5</v>
      </c>
      <c r="CV15" s="107">
        <v>10</v>
      </c>
      <c r="CW15" s="107">
        <v>10</v>
      </c>
      <c r="CX15" s="107">
        <v>10</v>
      </c>
      <c r="CY15" s="107">
        <v>15</v>
      </c>
      <c r="CZ15" s="107">
        <v>20</v>
      </c>
      <c r="DA15" s="107">
        <v>20</v>
      </c>
      <c r="DV15" s="100" t="s">
        <v>739</v>
      </c>
      <c r="DW15" s="100">
        <v>0</v>
      </c>
      <c r="DX15" s="100">
        <f>((SUM(DX13:DX14)/5)-1)*5</f>
        <v>0</v>
      </c>
      <c r="DY15" s="100">
        <f>((SUM(DY13:DY14)/5)-1)*5</f>
        <v>5</v>
      </c>
      <c r="DZ15" s="100">
        <f t="shared" ref="DZ15" si="130">((SUM(DZ13:DZ14)/5)-1)*5</f>
        <v>5</v>
      </c>
      <c r="EA15" s="100">
        <f t="shared" ref="EA15" si="131">((SUM(EA13:EA14)/5)-1)*5</f>
        <v>5</v>
      </c>
      <c r="EB15" s="100">
        <f t="shared" ref="EB15" si="132">((SUM(EB13:EB14)/5)-1)*5</f>
        <v>10</v>
      </c>
      <c r="EC15" s="100">
        <f t="shared" ref="EC15" si="133">((SUM(EC13:EC14)/5)-1)*5</f>
        <v>10</v>
      </c>
      <c r="ED15" s="100">
        <f t="shared" ref="ED15" si="134">((SUM(ED13:ED14)/5)-1)*5</f>
        <v>15</v>
      </c>
      <c r="EE15" s="100">
        <f t="shared" ref="EE15" si="135">((SUM(EE13:EE14)/5)-1)*5</f>
        <v>15</v>
      </c>
      <c r="EF15" s="100">
        <f t="shared" ref="EF15" si="136">((SUM(EF13:EF14)/5)-1)*5</f>
        <v>20</v>
      </c>
      <c r="EG15" s="100">
        <f t="shared" ref="EG15" si="137">((SUM(EG13:EG14)/5)-1)*5</f>
        <v>25</v>
      </c>
      <c r="EH15" s="100">
        <f t="shared" ref="EH15" si="138">((SUM(EH13:EH14)/5)-1)*5</f>
        <v>25</v>
      </c>
      <c r="EI15" s="100">
        <f t="shared" ref="EI15" si="139">((SUM(EI13:EI14)/5)-1)*5</f>
        <v>30</v>
      </c>
      <c r="EK15" s="100" t="s">
        <v>739</v>
      </c>
      <c r="EL15" s="100">
        <v>0</v>
      </c>
      <c r="EM15" s="100">
        <f>((SUM(EM13:EM14)/5)-1)*5</f>
        <v>0</v>
      </c>
      <c r="EN15" s="100">
        <f>((SUM(EN13:EN14)/5)-1)*5</f>
        <v>5</v>
      </c>
      <c r="EO15" s="100">
        <f t="shared" ref="EO15" si="140">((SUM(EO13:EO14)/5)-1)*5</f>
        <v>5</v>
      </c>
      <c r="EP15" s="100">
        <f t="shared" ref="EP15" si="141">((SUM(EP13:EP14)/5)-1)*5</f>
        <v>10</v>
      </c>
      <c r="EQ15" s="100">
        <f t="shared" ref="EQ15" si="142">((SUM(EQ13:EQ14)/5)-1)*5</f>
        <v>10</v>
      </c>
      <c r="ER15" s="100">
        <f t="shared" ref="ER15" si="143">((SUM(ER13:ER14)/5)-1)*5</f>
        <v>15</v>
      </c>
      <c r="ES15" s="100">
        <f t="shared" ref="ES15" si="144">((SUM(ES13:ES14)/5)-1)*5</f>
        <v>15</v>
      </c>
      <c r="ET15" s="100">
        <f t="shared" ref="ET15" si="145">((SUM(ET13:ET14)/5)-1)*5</f>
        <v>20</v>
      </c>
      <c r="EU15" s="100">
        <f t="shared" ref="EU15" si="146">((SUM(EU13:EU14)/5)-1)*5</f>
        <v>20</v>
      </c>
      <c r="EV15" s="100">
        <f t="shared" ref="EV15" si="147">((SUM(EV13:EV14)/5)-1)*5</f>
        <v>25</v>
      </c>
      <c r="EW15" s="100">
        <f t="shared" ref="EW15" si="148">((SUM(EW13:EW14)/5)-1)*5</f>
        <v>30</v>
      </c>
      <c r="EX15" s="100">
        <f t="shared" ref="EX15" si="149">((SUM(EX13:EX14)/5)-1)*5</f>
        <v>30</v>
      </c>
      <c r="EZ15" s="100" t="s">
        <v>739</v>
      </c>
      <c r="FA15" s="100">
        <v>0</v>
      </c>
      <c r="FB15" s="100">
        <f>((SUM(FB13:FB14)/5)-1)*5</f>
        <v>0</v>
      </c>
      <c r="FC15" s="100">
        <f>((SUM(FC13:FC14)/5)-1)*5</f>
        <v>5</v>
      </c>
      <c r="FD15" s="100">
        <f t="shared" ref="FD15" si="150">((SUM(FD13:FD14)/5)-1)*5</f>
        <v>5</v>
      </c>
      <c r="FE15" s="100">
        <f t="shared" ref="FE15" si="151">((SUM(FE13:FE14)/5)-1)*5</f>
        <v>10</v>
      </c>
      <c r="FF15" s="100">
        <f t="shared" ref="FF15" si="152">((SUM(FF13:FF14)/5)-1)*5</f>
        <v>10</v>
      </c>
      <c r="FG15" s="100">
        <f t="shared" ref="FG15" si="153">((SUM(FG13:FG14)/5)-1)*5</f>
        <v>15</v>
      </c>
      <c r="FH15" s="100">
        <f t="shared" ref="FH15" si="154">((SUM(FH13:FH14)/5)-1)*5</f>
        <v>20</v>
      </c>
      <c r="FI15" s="100">
        <f t="shared" ref="FI15" si="155">((SUM(FI13:FI14)/5)-1)*5</f>
        <v>20</v>
      </c>
      <c r="FJ15" s="100">
        <f t="shared" ref="FJ15" si="156">((SUM(FJ13:FJ14)/5)-1)*5</f>
        <v>25</v>
      </c>
      <c r="FK15" s="100">
        <f t="shared" ref="FK15" si="157">((SUM(FK13:FK14)/5)-1)*5</f>
        <v>30</v>
      </c>
      <c r="FL15" s="100">
        <f t="shared" ref="FL15" si="158">((SUM(FL13:FL14)/5)-1)*5</f>
        <v>30</v>
      </c>
      <c r="FM15" s="100">
        <f t="shared" ref="FM15" si="159">((SUM(FM13:FM14)/5)-1)*5</f>
        <v>35</v>
      </c>
      <c r="FO15" s="100" t="s">
        <v>739</v>
      </c>
      <c r="FP15" s="100">
        <v>0</v>
      </c>
      <c r="FQ15" s="100">
        <f>((SUM(FQ13:FQ14)/5)-1)*5</f>
        <v>0</v>
      </c>
      <c r="FR15" s="100">
        <f t="shared" ref="FR15" si="160">((SUM(FR13:FR14)/5)-1)*5</f>
        <v>5</v>
      </c>
      <c r="FS15" s="100">
        <f t="shared" ref="FS15" si="161">((SUM(FS13:FS14)/5)-1)*5</f>
        <v>5</v>
      </c>
      <c r="FT15" s="100">
        <f t="shared" ref="FT15" si="162">((SUM(FT13:FT14)/5)-1)*5</f>
        <v>10</v>
      </c>
      <c r="FU15" s="100">
        <f t="shared" ref="FU15" si="163">((SUM(FU13:FU14)/5)-1)*5</f>
        <v>15</v>
      </c>
      <c r="FV15" s="100">
        <f t="shared" ref="FV15" si="164">((SUM(FV13:FV14)/5)-1)*5</f>
        <v>15</v>
      </c>
      <c r="FW15" s="100">
        <f t="shared" ref="FW15" si="165">((SUM(FW13:FW14)/5)-1)*5</f>
        <v>20</v>
      </c>
      <c r="FX15" s="100">
        <f t="shared" ref="FX15" si="166">((SUM(FX13:FX14)/5)-1)*5</f>
        <v>25</v>
      </c>
      <c r="FY15" s="100">
        <f t="shared" ref="FY15" si="167">((SUM(FY13:FY14)/5)-1)*5</f>
        <v>25</v>
      </c>
      <c r="FZ15" s="100">
        <f t="shared" ref="FZ15" si="168">((SUM(FZ13:FZ14)/5)-1)*5</f>
        <v>30</v>
      </c>
      <c r="GA15" s="100">
        <f t="shared" ref="GA15" si="169">((SUM(GA13:GA14)/5)-1)*5</f>
        <v>35</v>
      </c>
      <c r="GB15" s="100">
        <f t="shared" ref="GB15" si="170">((SUM(GB13:GB14)/5)-1)*5</f>
        <v>40</v>
      </c>
    </row>
    <row r="16" spans="1:199" x14ac:dyDescent="0.25">
      <c r="A16" s="13"/>
      <c r="B16" s="6" t="s">
        <v>160</v>
      </c>
      <c r="C16" s="13"/>
      <c r="D16" s="18"/>
      <c r="E16" s="18"/>
      <c r="F16" s="18"/>
      <c r="G16" s="18"/>
      <c r="H16" s="18"/>
      <c r="I16" s="18"/>
      <c r="J16" s="18"/>
      <c r="K16" s="18"/>
      <c r="L16" s="7" t="str">
        <f>INDEX(($AH$13:$AI$13),1,MATCH(E4,$AH$2:$AI$2,0))</f>
        <v>PUF</v>
      </c>
      <c r="M16" s="9">
        <f>INDEX(cennik!$C$2:$L$362,MATCH($L16,cennik!$B$2:$B$362,0),MATCH(M$2,cennik!$C$1:$L$1,0))</f>
        <v>897300</v>
      </c>
      <c r="N16" s="9" t="str">
        <f>INDEX(cennik!$C$2:$L$362,MATCH($L16,cennik!$B$2:$B$362,0),MATCH(N$2,cennik!$C$1:$L$1,0))</f>
        <v>szt.</v>
      </c>
      <c r="O16" s="9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6" s="15">
        <f>INDEX(cennik!$C$2:$L$362,MATCH($L16,cennik!$B$2:$B$362,0),MATCH(P$2,cennik!$C$1:$L$1,0))</f>
        <v>2.0352800000000002</v>
      </c>
      <c r="Q16" s="15">
        <f t="shared" si="120"/>
        <v>0</v>
      </c>
      <c r="R16" s="23">
        <f t="shared" si="0"/>
        <v>0</v>
      </c>
      <c r="S16" s="15">
        <f t="shared" si="1"/>
        <v>2.0352800000000002</v>
      </c>
      <c r="T16" s="15">
        <f t="shared" si="121"/>
        <v>0</v>
      </c>
      <c r="U16" s="15">
        <f>INDEX(cennik!$C$2:$L$362,MATCH($L16,cennik!$B$2:$B$362,0),MATCH(U$2,cennik!$C$1:$L$1,0))*O16</f>
        <v>0</v>
      </c>
      <c r="V16" s="102"/>
      <c r="W16" s="85">
        <f>(INDEX(($DW$3:$EI$5,$DW$8:$EI$10,$DW$13:$EI$15,$EL$3:$EX$5,$EL$8:$EX$10,$EL$13:$EX$15,$FA$3:$FM$5,$FA$8:$FM$10,$FA$13:$FM$15,$FP$3:$GB$5,$FP$8:$GB$10,$FP$13:$GB$15,$GE$3:$GQ$5,$GE$8:$GQ$10),MATCH($L$14,$DV$3:$DV$5,0),MATCH(A14,$DW$2:$EI$2,0),MATCH($E$3,$AE$31:$AE$44,0)))*C14</f>
        <v>0</v>
      </c>
      <c r="X16" s="85">
        <v>0</v>
      </c>
      <c r="Y16" s="85">
        <f>(INDEX(($DW$3:$EI$5,$DW$8:$EI$10,$DW$13:$EI$15,$EL$3:$EX$5,$EL$8:$EX$10,$EL$13:$EX$15,$FA$3:$FM$5,$FA$8:$FM$10,$FA$13:$FM$15,$FP$3:$GB$5,$FP$8:$GB$10,$FP$13:$GB$15,$GE$3:$GQ$5,$GE$8:$GQ$10),MATCH($L$12,$DV$3:$DV$5,0),MATCH(A14,$DW$2:$EI$2,0),MATCH($E$3,$AE$31:$AE$44,0)))*C14</f>
        <v>0</v>
      </c>
      <c r="Z16" s="85">
        <f>(INDEX(($DW$3:$EI$5,$DW$8:$EI$10,$DW$13:$EI$15,$EL$3:$EX$5,$EL$8:$EX$10,$EL$13:$EX$15,$FA$3:$FM$5,$FA$8:$FM$10,$FA$13:$FM$15,$FP$3:$GB$5,$FP$8:$GB$10,$FP$13:$GB$15,$GE$3:$GQ$5,$GE$8:$GQ$10),MATCH($L$13,$DV$3:$DV$5,0),MATCH(A14,$DW$2:$EI$2,0),MATCH($E$3,$AE$31:$AE$44,0)))*C14</f>
        <v>0</v>
      </c>
      <c r="AA16" s="85">
        <f t="shared" si="2"/>
        <v>0</v>
      </c>
      <c r="AB16" s="85">
        <f t="shared" si="3"/>
        <v>0</v>
      </c>
      <c r="AD16" s="85">
        <f>((A2/4)*(INDEX($AF$27:$AF$40,MATCH($E$3,$AE$27:$AE$40),1,1)))+((A2-1)*20)</f>
        <v>-20</v>
      </c>
      <c r="AE16" s="85">
        <f>INT((((A2/4)*(INDEX($AF$27:$AF$40,MATCH($E$3,$AE$27:$AE$40),1,1)))+((A2-1)*20))/2900)</f>
        <v>-1</v>
      </c>
      <c r="AS16" s="104" t="s">
        <v>276</v>
      </c>
      <c r="AT16" s="104">
        <v>0</v>
      </c>
      <c r="AU16" s="104">
        <v>0</v>
      </c>
      <c r="AV16" s="104">
        <v>0</v>
      </c>
      <c r="AW16" s="104">
        <v>0</v>
      </c>
      <c r="AX16" s="104">
        <v>10</v>
      </c>
      <c r="AY16" s="104">
        <v>0</v>
      </c>
      <c r="AZ16" s="104">
        <v>10</v>
      </c>
      <c r="BA16" s="104">
        <v>10</v>
      </c>
      <c r="BB16" s="104">
        <v>10</v>
      </c>
      <c r="BC16" s="104">
        <v>5</v>
      </c>
      <c r="BD16" s="104">
        <v>0</v>
      </c>
      <c r="BE16" s="104">
        <v>5</v>
      </c>
      <c r="BF16" s="104">
        <v>5</v>
      </c>
      <c r="BH16" s="105" t="s">
        <v>276</v>
      </c>
      <c r="BI16" s="107">
        <v>0</v>
      </c>
      <c r="BJ16" s="107">
        <v>0</v>
      </c>
      <c r="BK16" s="107">
        <v>0</v>
      </c>
      <c r="BL16" s="107">
        <v>5</v>
      </c>
      <c r="BM16" s="107">
        <v>0</v>
      </c>
      <c r="BN16" s="107">
        <v>10</v>
      </c>
      <c r="BO16" s="107">
        <v>0</v>
      </c>
      <c r="BP16" s="107">
        <v>10</v>
      </c>
      <c r="BQ16" s="107">
        <v>5</v>
      </c>
      <c r="BR16" s="107">
        <v>10</v>
      </c>
      <c r="BS16" s="107">
        <v>5</v>
      </c>
      <c r="BT16" s="107">
        <v>5</v>
      </c>
      <c r="BU16" s="107">
        <v>10</v>
      </c>
      <c r="BV16" s="107"/>
      <c r="BY16" s="105" t="s">
        <v>276</v>
      </c>
      <c r="BZ16" s="105">
        <v>0</v>
      </c>
      <c r="CA16" s="105">
        <v>5</v>
      </c>
      <c r="CB16" s="105">
        <v>0</v>
      </c>
      <c r="CC16" s="105">
        <v>10</v>
      </c>
      <c r="CD16" s="105">
        <v>0</v>
      </c>
      <c r="CE16" s="105">
        <v>10</v>
      </c>
      <c r="CF16" s="105">
        <v>10</v>
      </c>
      <c r="CG16" s="105">
        <v>0</v>
      </c>
      <c r="CH16" s="105">
        <v>10</v>
      </c>
      <c r="CI16" s="105">
        <v>5</v>
      </c>
      <c r="CJ16" s="105">
        <v>0</v>
      </c>
      <c r="CK16" s="105">
        <v>5</v>
      </c>
      <c r="CL16" s="105">
        <v>0</v>
      </c>
      <c r="CN16" s="107" t="s">
        <v>276</v>
      </c>
      <c r="CO16" s="107">
        <v>0</v>
      </c>
      <c r="CP16" s="107">
        <v>5</v>
      </c>
      <c r="CQ16" s="107">
        <v>0</v>
      </c>
      <c r="CR16" s="107">
        <v>10</v>
      </c>
      <c r="CS16" s="107">
        <v>10</v>
      </c>
      <c r="CT16" s="107">
        <v>0</v>
      </c>
      <c r="CU16" s="107">
        <v>10</v>
      </c>
      <c r="CV16" s="107">
        <v>5</v>
      </c>
      <c r="CW16" s="107">
        <v>5</v>
      </c>
      <c r="CX16" s="107">
        <v>10</v>
      </c>
      <c r="CY16" s="107">
        <v>5</v>
      </c>
      <c r="CZ16" s="107">
        <v>0</v>
      </c>
      <c r="DA16" s="107">
        <v>0</v>
      </c>
    </row>
    <row r="17" spans="1:199" x14ac:dyDescent="0.25">
      <c r="A17" s="13"/>
      <c r="B17" s="6" t="s">
        <v>160</v>
      </c>
      <c r="C17" s="13"/>
      <c r="D17" s="18"/>
      <c r="E17" s="18"/>
      <c r="F17" s="18"/>
      <c r="G17" s="18"/>
      <c r="H17" s="18"/>
      <c r="I17" s="18"/>
      <c r="J17" s="18"/>
      <c r="K17" s="18"/>
      <c r="L17" s="7" t="str">
        <f>INDEX(($AJ$3:$AJ$12),MATCH(I3,$AG$3:$AG$12,0),1)</f>
        <v>SAM8X25E</v>
      </c>
      <c r="M17" s="9">
        <f>INDEX(cennik!$C$2:$L$362,MATCH($L17,cennik!$B$2:$B$362,0),MATCH(M$2,cennik!$C$1:$L$1,0))</f>
        <v>898525</v>
      </c>
      <c r="N17" s="9" t="str">
        <f>INDEX(cennik!$C$2:$L$362,MATCH($L17,cennik!$B$2:$B$362,0),MATCH(N$2,cennik!$C$1:$L$1,0))</f>
        <v>szt.</v>
      </c>
      <c r="O17" s="9">
        <f>SUM(O15:O16)</f>
        <v>0</v>
      </c>
      <c r="P17" s="15">
        <f>INDEX(cennik!$C$2:$L$362,MATCH($L17,cennik!$B$2:$B$362,0),MATCH(P$2,cennik!$C$1:$L$1,0))</f>
        <v>0.49896000000000001</v>
      </c>
      <c r="Q17" s="15">
        <f t="shared" si="120"/>
        <v>0</v>
      </c>
      <c r="R17" s="23">
        <f t="shared" si="0"/>
        <v>0</v>
      </c>
      <c r="S17" s="15">
        <f t="shared" si="1"/>
        <v>0.49896000000000001</v>
      </c>
      <c r="T17" s="15">
        <f t="shared" si="121"/>
        <v>0</v>
      </c>
      <c r="U17" s="15">
        <f>INDEX(cennik!$C$2:$L$362,MATCH($L17,cennik!$B$2:$B$362,0),MATCH(U$2,cennik!$C$1:$L$1,0))*O17</f>
        <v>0</v>
      </c>
      <c r="V17" s="102"/>
      <c r="W17" s="85">
        <f>(INDEX(($DW$3:$EI$5,$DW$8:$EI$10,$DW$13:$EI$15,$EL$3:$EX$5,$EL$8:$EX$10,$EL$13:$EX$15,$FA$3:$FM$5,$FA$8:$FM$10,$FA$13:$FM$15,$FP$3:$GB$5,$FP$8:$GB$10,$FP$13:$GB$15,$GE$3:$GQ$5,$GE$8:$GQ$10),MATCH($L$14,$DV$3:$DV$5,0),MATCH(A15,$DW$2:$EI$2,0),MATCH($E$3,$AE$31:$AE$44,0)))*C15</f>
        <v>0</v>
      </c>
      <c r="X17" s="85">
        <v>0</v>
      </c>
      <c r="Y17" s="85">
        <f>(INDEX(($DW$3:$EI$5,$DW$8:$EI$10,$DW$13:$EI$15,$EL$3:$EX$5,$EL$8:$EX$10,$EL$13:$EX$15,$FA$3:$FM$5,$FA$8:$FM$10,$FA$13:$FM$15,$FP$3:$GB$5,$FP$8:$GB$10,$FP$13:$GB$15,$GE$3:$GQ$5,$GE$8:$GQ$10),MATCH($L$12,$DV$3:$DV$5,0),MATCH(A15,$DW$2:$EI$2,0),MATCH($E$3,$AE$31:$AE$44,0)))*C15</f>
        <v>0</v>
      </c>
      <c r="Z17" s="85">
        <f>(INDEX(($DW$3:$EI$5,$DW$8:$EI$10,$DW$13:$EI$15,$EL$3:$EX$5,$EL$8:$EX$10,$EL$13:$EX$15,$FA$3:$FM$5,$FA$8:$FM$10,$FA$13:$FM$15,$FP$3:$GB$5,$FP$8:$GB$10,$FP$13:$GB$15,$GE$3:$GQ$5,$GE$8:$GQ$10),MATCH($L$13,$DV$3:$DV$5,0),MATCH(A15,$DW$2:$EI$2,0),MATCH($E$3,$AE$31:$AE$44,0)))*C15</f>
        <v>0</v>
      </c>
      <c r="AA17" s="85">
        <f t="shared" si="2"/>
        <v>0</v>
      </c>
      <c r="AB17" s="85">
        <f t="shared" si="3"/>
        <v>0</v>
      </c>
      <c r="AC17" s="110"/>
      <c r="AD17" s="85">
        <f>(INT((((A2/4)*(INDEX($AF$27:$AF$40,MATCH($E$3,$AE$27:$AE$40),1,1)))+((A2-1)*20))/2900))*2900</f>
        <v>-2900</v>
      </c>
      <c r="AS17" s="104" t="s">
        <v>22</v>
      </c>
      <c r="AT17" s="104">
        <v>0</v>
      </c>
      <c r="AU17" s="104">
        <v>5</v>
      </c>
      <c r="AV17" s="104">
        <v>0</v>
      </c>
      <c r="AW17" s="104">
        <v>0</v>
      </c>
      <c r="AX17" s="104">
        <v>0</v>
      </c>
      <c r="AY17" s="104">
        <v>5</v>
      </c>
      <c r="AZ17" s="104">
        <v>5</v>
      </c>
      <c r="BA17" s="104">
        <v>0</v>
      </c>
      <c r="BB17" s="104">
        <v>0</v>
      </c>
      <c r="BC17" s="104">
        <v>0</v>
      </c>
      <c r="BD17" s="104">
        <v>0</v>
      </c>
      <c r="BE17" s="104">
        <v>5</v>
      </c>
      <c r="BF17" s="104">
        <v>0</v>
      </c>
      <c r="BH17" s="105" t="s">
        <v>22</v>
      </c>
      <c r="BI17" s="107">
        <v>0</v>
      </c>
      <c r="BJ17" s="107">
        <v>5</v>
      </c>
      <c r="BK17" s="107">
        <v>0</v>
      </c>
      <c r="BL17" s="107">
        <v>5</v>
      </c>
      <c r="BM17" s="107">
        <v>5</v>
      </c>
      <c r="BN17" s="107">
        <v>5</v>
      </c>
      <c r="BO17" s="107">
        <v>0</v>
      </c>
      <c r="BP17" s="107">
        <v>0</v>
      </c>
      <c r="BQ17" s="107">
        <v>0</v>
      </c>
      <c r="BR17" s="107">
        <v>5</v>
      </c>
      <c r="BS17" s="107">
        <v>5</v>
      </c>
      <c r="BT17" s="107">
        <v>0</v>
      </c>
      <c r="BU17" s="107">
        <v>5</v>
      </c>
      <c r="BV17" s="107"/>
      <c r="BY17" s="105" t="s">
        <v>22</v>
      </c>
      <c r="BZ17" s="105">
        <v>0</v>
      </c>
      <c r="CA17" s="105">
        <v>0</v>
      </c>
      <c r="CB17" s="105">
        <v>0</v>
      </c>
      <c r="CC17" s="105">
        <v>0</v>
      </c>
      <c r="CD17" s="105">
        <v>5</v>
      </c>
      <c r="CE17" s="105">
        <v>5</v>
      </c>
      <c r="CF17" s="105">
        <v>0</v>
      </c>
      <c r="CG17" s="105">
        <v>5</v>
      </c>
      <c r="CH17" s="105">
        <v>5</v>
      </c>
      <c r="CI17" s="105">
        <v>5</v>
      </c>
      <c r="CJ17" s="105">
        <v>5</v>
      </c>
      <c r="CK17" s="105">
        <v>0</v>
      </c>
      <c r="CL17" s="105">
        <v>0</v>
      </c>
      <c r="CN17" s="107" t="s">
        <v>22</v>
      </c>
      <c r="CO17" s="107">
        <v>0</v>
      </c>
      <c r="CP17" s="107">
        <v>0</v>
      </c>
      <c r="CQ17" s="107">
        <v>0</v>
      </c>
      <c r="CR17" s="107">
        <v>0</v>
      </c>
      <c r="CS17" s="107">
        <v>5</v>
      </c>
      <c r="CT17" s="107">
        <v>0</v>
      </c>
      <c r="CU17" s="107">
        <v>0</v>
      </c>
      <c r="CV17" s="107">
        <v>0</v>
      </c>
      <c r="CW17" s="107">
        <v>5</v>
      </c>
      <c r="CX17" s="107">
        <v>0</v>
      </c>
      <c r="CY17" s="107">
        <v>0</v>
      </c>
      <c r="CZ17" s="107">
        <v>0</v>
      </c>
      <c r="DA17" s="107">
        <v>5</v>
      </c>
    </row>
    <row r="18" spans="1:199" x14ac:dyDescent="0.25">
      <c r="A18" s="18"/>
      <c r="B18" s="7"/>
      <c r="C18" s="18"/>
      <c r="D18" s="18"/>
      <c r="E18" s="18"/>
      <c r="F18" s="18"/>
      <c r="G18" s="18"/>
      <c r="H18" s="18"/>
      <c r="I18" s="18"/>
      <c r="J18" s="18"/>
      <c r="K18" s="18"/>
      <c r="L18" s="7" t="s">
        <v>741</v>
      </c>
      <c r="M18" s="9">
        <f>INDEX(cennik!$C$2:$L$362,MATCH($L18,cennik!$B$2:$B$362,0),MATCH(M$2,cennik!$C$1:$L$1,0))</f>
        <v>166794</v>
      </c>
      <c r="N18" s="9" t="str">
        <f>INDEX(cennik!$C$2:$L$362,MATCH($L18,cennik!$B$2:$B$362,0),MATCH(N$2,cennik!$C$1:$L$1,0))</f>
        <v>100 szt.</v>
      </c>
      <c r="O18" s="9">
        <f>ROUNDUP(O17/100,0)</f>
        <v>0</v>
      </c>
      <c r="P18" s="15">
        <f>INDEX(cennik!$C$2:$L$362,MATCH($L18,cennik!$B$2:$B$362,0),MATCH(P$2,cennik!$C$1:$L$1,0))</f>
        <v>6.87</v>
      </c>
      <c r="Q18" s="15">
        <f t="shared" ref="Q18" si="171">O18*P18</f>
        <v>0</v>
      </c>
      <c r="R18" s="23">
        <f t="shared" si="0"/>
        <v>0</v>
      </c>
      <c r="S18" s="15">
        <f t="shared" si="1"/>
        <v>6.87</v>
      </c>
      <c r="T18" s="15">
        <f t="shared" ref="T18" si="172">O18*S18</f>
        <v>0</v>
      </c>
      <c r="U18" s="15">
        <f>INDEX(cennik!$C$2:$L$362,MATCH($L18,cennik!$B$2:$B$362,0),MATCH(U$2,cennik!$C$1:$L$1,0))*O18</f>
        <v>0</v>
      </c>
      <c r="V18" s="102"/>
      <c r="W18" s="85">
        <f>(INDEX(($DW$3:$EI$5,$DW$8:$EI$10,$DW$13:$EI$15,$EL$3:$EX$5,$EL$8:$EX$10,$EL$13:$EX$15,$FA$3:$FM$5,$FA$8:$FM$10,$FA$13:$FM$15,$FP$3:$GB$5,$FP$8:$GB$10,$FP$13:$GB$15,$GE$3:$GQ$5,$GE$8:$GQ$10),MATCH($L$14,$DV$3:$DV$5,0),MATCH(A16,$DW$2:$EI$2,0),MATCH($E$3,$AE$31:$AE$44,0)))*C16</f>
        <v>0</v>
      </c>
      <c r="X18" s="85">
        <v>0</v>
      </c>
      <c r="Y18" s="85">
        <f>(INDEX(($DW$3:$EI$5,$DW$8:$EI$10,$DW$13:$EI$15,$EL$3:$EX$5,$EL$8:$EX$10,$EL$13:$EX$15,$FA$3:$FM$5,$FA$8:$FM$10,$FA$13:$FM$15,$FP$3:$GB$5,$FP$8:$GB$10,$FP$13:$GB$15,$GE$3:$GQ$5,$GE$8:$GQ$10),MATCH($L$12,$DV$3:$DV$5,0),MATCH(A16,$DW$2:$EI$2,0),MATCH($E$3,$AE$31:$AE$44,0)))*C16</f>
        <v>0</v>
      </c>
      <c r="Z18" s="85">
        <f>(INDEX(($DW$3:$EI$5,$DW$8:$EI$10,$DW$13:$EI$15,$EL$3:$EX$5,$EL$8:$EX$10,$EL$13:$EX$15,$FA$3:$FM$5,$FA$8:$FM$10,$FA$13:$FM$15,$FP$3:$GB$5,$FP$8:$GB$10,$FP$13:$GB$15,$GE$3:$GQ$5,$GE$8:$GQ$10),MATCH($L$13,$DV$3:$DV$5,0),MATCH(A16,$DW$2:$EI$2,0),MATCH($E$3,$AE$31:$AE$44,0)))*C16</f>
        <v>0</v>
      </c>
      <c r="AD18" s="85">
        <f>IF(((INT((((A2/4)*(INDEX($AF$27:$AF$40,MATCH($E$3,$AE$27:$AE$40),1,1)))+(((A2/4)-1)*20))/2900))*2900)+2000&gt;((A2/4)*(INDEX($AF$27:$AF$40,MATCH($E$3,$AE$27:$AE$40),1,1)))+(((A2/4)-1)*20),(INT((((A2/4)*(INDEX($AF$27:$AF$40,MATCH($E$3,$AE$27:$AE$40),1,1)))+(((A2/4)-1)*20))/2900))+1,IF(((INT((((A2/4)*(INDEX($AF$27:$AF$40,MATCH($E$3,$AE$27:$AE$40),1,1)))+(((A2/4)-1)*20))/2900))*2900)+2000&lt;((A2/4)*(INDEX($AF$27:$AF$40,MATCH($E$3,$AE$27:$AE$40),1,1)))+(((A2/4)-1)*20),(INT((((A2/4)*(INDEX($AF$27:$AF$40,MATCH($E$3,$AE$27:$AE$40),1,1)))+(((A2/4)-1)*20))/2900))+2,0))</f>
        <v>1</v>
      </c>
      <c r="AS18" s="91" t="s">
        <v>27</v>
      </c>
      <c r="AT18" s="91">
        <v>0</v>
      </c>
      <c r="AU18" s="104">
        <v>0</v>
      </c>
      <c r="AV18" s="104">
        <v>0</v>
      </c>
      <c r="AW18" s="104">
        <v>0</v>
      </c>
      <c r="AX18" s="104">
        <v>5</v>
      </c>
      <c r="AY18" s="104">
        <v>5</v>
      </c>
      <c r="AZ18" s="104">
        <v>10</v>
      </c>
      <c r="BA18" s="104">
        <v>10</v>
      </c>
      <c r="BB18" s="104">
        <v>10</v>
      </c>
      <c r="BC18" s="104">
        <v>10</v>
      </c>
      <c r="BD18" s="104">
        <v>10</v>
      </c>
      <c r="BE18" s="104">
        <v>15</v>
      </c>
      <c r="BF18" s="104">
        <v>15</v>
      </c>
      <c r="BH18" s="109" t="s">
        <v>27</v>
      </c>
      <c r="BI18" s="107">
        <v>0</v>
      </c>
      <c r="BJ18" s="107">
        <v>0</v>
      </c>
      <c r="BK18" s="107">
        <v>0</v>
      </c>
      <c r="BL18" s="107">
        <v>5</v>
      </c>
      <c r="BM18" s="107">
        <v>5</v>
      </c>
      <c r="BN18" s="107">
        <v>10</v>
      </c>
      <c r="BO18" s="107">
        <v>5</v>
      </c>
      <c r="BP18" s="107">
        <v>10</v>
      </c>
      <c r="BQ18" s="107">
        <v>10</v>
      </c>
      <c r="BR18" s="107">
        <v>15</v>
      </c>
      <c r="BS18" s="107">
        <v>15</v>
      </c>
      <c r="BT18" s="107">
        <v>15</v>
      </c>
      <c r="BU18" s="107">
        <v>20</v>
      </c>
      <c r="BV18" s="107"/>
      <c r="BY18" s="109" t="s">
        <v>27</v>
      </c>
      <c r="BZ18" s="109">
        <v>0</v>
      </c>
      <c r="CA18" s="105">
        <v>0</v>
      </c>
      <c r="CB18" s="105">
        <v>0</v>
      </c>
      <c r="CC18" s="105">
        <v>5</v>
      </c>
      <c r="CD18" s="105">
        <v>5</v>
      </c>
      <c r="CE18" s="105">
        <v>10</v>
      </c>
      <c r="CF18" s="105">
        <v>10</v>
      </c>
      <c r="CG18" s="105">
        <v>10</v>
      </c>
      <c r="CH18" s="105">
        <v>15</v>
      </c>
      <c r="CI18" s="105">
        <v>15</v>
      </c>
      <c r="CJ18" s="105">
        <v>15</v>
      </c>
      <c r="CK18" s="105">
        <v>15</v>
      </c>
      <c r="CL18" s="105">
        <v>15</v>
      </c>
      <c r="CN18" s="107" t="s">
        <v>27</v>
      </c>
      <c r="CO18" s="107">
        <v>0</v>
      </c>
      <c r="CP18" s="107">
        <v>0</v>
      </c>
      <c r="CQ18" s="107">
        <v>0</v>
      </c>
      <c r="CR18" s="107">
        <v>5</v>
      </c>
      <c r="CS18" s="107">
        <v>10</v>
      </c>
      <c r="CT18" s="107">
        <v>5</v>
      </c>
      <c r="CU18" s="107">
        <v>10</v>
      </c>
      <c r="CV18" s="107">
        <v>10</v>
      </c>
      <c r="CW18" s="107">
        <v>15</v>
      </c>
      <c r="CX18" s="107">
        <v>15</v>
      </c>
      <c r="CY18" s="107">
        <v>15</v>
      </c>
      <c r="CZ18" s="107">
        <v>15</v>
      </c>
      <c r="DA18" s="107">
        <v>20</v>
      </c>
    </row>
    <row r="19" spans="1:199" x14ac:dyDescent="0.25">
      <c r="L19" s="7" t="s">
        <v>740</v>
      </c>
      <c r="M19" s="9">
        <f>INDEX(cennik!$C$2:$L$362,MATCH($L19,cennik!$B$2:$B$362,0),MATCH(M$2,cennik!$C$1:$L$1,0))</f>
        <v>660245</v>
      </c>
      <c r="N19" s="9" t="str">
        <f>INDEX(cennik!$C$2:$L$362,MATCH($L19,cennik!$B$2:$B$362,0),MATCH(N$2,cennik!$C$1:$L$1,0))</f>
        <v>szt.</v>
      </c>
      <c r="O19" s="9">
        <f>SUM(O15:O16)</f>
        <v>0</v>
      </c>
      <c r="P19" s="15">
        <f>INDEX(cennik!$C$2:$L$362,MATCH($L19,cennik!$B$2:$B$362,0),MATCH(P$2,cennik!$C$1:$L$1,0))</f>
        <v>1.155</v>
      </c>
      <c r="Q19" s="15">
        <f t="shared" ref="Q19" si="173">O19*P19</f>
        <v>0</v>
      </c>
      <c r="R19" s="23">
        <f t="shared" si="0"/>
        <v>0</v>
      </c>
      <c r="S19" s="15">
        <f t="shared" ref="S19" si="174">P19*((100-$E$7)/100)</f>
        <v>1.155</v>
      </c>
      <c r="T19" s="15">
        <f t="shared" ref="T19" si="175">O19*S19</f>
        <v>0</v>
      </c>
      <c r="U19" s="15">
        <f>INDEX(cennik!$C$2:$L$362,MATCH($L19,cennik!$B$2:$B$362,0),MATCH(U$2,cennik!$C$1:$L$1,0))*O19</f>
        <v>0</v>
      </c>
      <c r="V19" s="102"/>
      <c r="W19" s="85">
        <f>(INDEX(($DW$3:$EI$5,$DW$8:$EI$10,$DW$13:$EI$15,$EL$3:$EX$5,$EL$8:$EX$10,$EL$13:$EX$15,$FA$3:$FM$5,$FA$8:$FM$10,$FA$13:$FM$15,$FP$3:$GB$5,$FP$8:$GB$10,$FP$13:$GB$15,$GE$3:$GQ$5,$GE$8:$GQ$10),MATCH($L$14,$DV$3:$DV$5,0),MATCH(A17,$DW$2:$EI$2,0),MATCH($E$3,$AE$31:$AE$44,0)))*C17</f>
        <v>0</v>
      </c>
      <c r="X19" s="85">
        <v>0</v>
      </c>
      <c r="Y19" s="85">
        <f>(INDEX(($DW$3:$EI$5,$DW$8:$EI$10,$DW$13:$EI$15,$EL$3:$EX$5,$EL$8:$EX$10,$EL$13:$EX$15,$FA$3:$FM$5,$FA$8:$FM$10,$FA$13:$FM$15,$FP$3:$GB$5,$FP$8:$GB$10,$FP$13:$GB$15,$GE$3:$GQ$5,$GE$8:$GQ$10),MATCH($L$12,$DV$3:$DV$5,0),MATCH(A17,$DW$2:$EI$2,0),MATCH($E$3,$AE$31:$AE$44,0)))*C17</f>
        <v>0</v>
      </c>
      <c r="Z19" s="85">
        <f>(INDEX(($DW$3:$EI$5,$DW$8:$EI$10,$DW$13:$EI$15,$EL$3:$EX$5,$EL$8:$EX$10,$EL$13:$EX$15,$FA$3:$FM$5,$FA$8:$FM$10,$FA$13:$FM$15,$FP$3:$GB$5,$FP$8:$GB$10,$FP$13:$GB$15,$GE$3:$GQ$5,$GE$8:$GQ$10),MATCH($L$13,$DV$3:$DV$5,0),MATCH(A17,$DW$2:$EI$2,0),MATCH($E$3,$AE$31:$AE$44,0)))*C17</f>
        <v>0</v>
      </c>
      <c r="AD19" s="85">
        <f>INDEX($AF$27:$AF$40,MATCH($E$3,$AE$27:$AE$40),1,1)</f>
        <v>2100</v>
      </c>
      <c r="AH19" s="101"/>
      <c r="AJ19" s="104" t="s">
        <v>196</v>
      </c>
      <c r="AK19" s="104" t="s">
        <v>197</v>
      </c>
      <c r="BH19" s="105"/>
      <c r="BI19" s="105"/>
      <c r="BJ19" s="105"/>
      <c r="BK19" s="105"/>
      <c r="BL19" s="105"/>
      <c r="BM19" s="105"/>
      <c r="BN19" s="105"/>
      <c r="BO19" s="105"/>
      <c r="BP19" s="105"/>
      <c r="BQ19" s="105"/>
      <c r="BR19" s="105"/>
      <c r="BS19" s="105"/>
      <c r="BT19" s="105"/>
      <c r="BU19" s="105"/>
      <c r="BV19" s="107"/>
      <c r="BY19" s="107"/>
      <c r="BZ19" s="107"/>
      <c r="CA19" s="107"/>
      <c r="CB19" s="107"/>
      <c r="CC19" s="107"/>
      <c r="CD19" s="107"/>
      <c r="CE19" s="107"/>
      <c r="CF19" s="107"/>
      <c r="CG19" s="107"/>
      <c r="CH19" s="107"/>
      <c r="CI19" s="107"/>
      <c r="CJ19" s="107"/>
      <c r="CK19" s="107"/>
      <c r="CL19" s="107"/>
      <c r="DC19" s="80">
        <v>30</v>
      </c>
      <c r="DV19" s="104"/>
      <c r="EJ19" s="104"/>
      <c r="EK19" s="104"/>
      <c r="FB19" s="105"/>
      <c r="FO19" s="107"/>
      <c r="FP19" s="107"/>
      <c r="FQ19" s="105"/>
      <c r="GD19" s="105"/>
      <c r="GE19" s="107"/>
      <c r="GH19" s="105"/>
      <c r="GI19" s="105"/>
      <c r="GJ19" s="104"/>
    </row>
    <row r="20" spans="1:199" x14ac:dyDescent="0.25">
      <c r="L20" s="7" t="s">
        <v>510</v>
      </c>
      <c r="M20" s="9">
        <f>INDEX(cennik!$C$2:$L$362,MATCH($L20,cennik!$B$2:$B$362,0),MATCH(M$2,cennik!$C$1:$L$1,0))</f>
        <v>651643</v>
      </c>
      <c r="N20" s="9" t="str">
        <f>INDEX(cennik!$C$2:$L$362,MATCH($L20,cennik!$B$2:$B$362,0),MATCH(N$2,cennik!$C$1:$L$1,0))</f>
        <v>100 szt.</v>
      </c>
      <c r="O20" s="9">
        <f>ROUNDUP(((O5*12)+(O9*4)+(O25*2)+(O14*4)+(O4*6)+O22+E8)/100,0)</f>
        <v>0</v>
      </c>
      <c r="P20" s="15">
        <f>INDEX(cennik!$C$2:$L$362,MATCH($L20,cennik!$B$2:$B$362,0),MATCH(P$2,cennik!$C$1:$L$1,0))</f>
        <v>130.977</v>
      </c>
      <c r="Q20" s="15">
        <f>O20*P20</f>
        <v>0</v>
      </c>
      <c r="R20" s="23">
        <f t="shared" si="0"/>
        <v>0</v>
      </c>
      <c r="S20" s="15">
        <f t="shared" si="1"/>
        <v>130.977</v>
      </c>
      <c r="T20" s="15">
        <f>O20*S20</f>
        <v>0</v>
      </c>
      <c r="U20" s="15">
        <f>INDEX(cennik!$C$2:$L$362,MATCH($L20,cennik!$B$2:$B$362,0),MATCH(U$2,cennik!$C$1:$L$1,0))*O20</f>
        <v>0</v>
      </c>
      <c r="V20" s="102"/>
      <c r="W20" s="102"/>
      <c r="X20" s="102"/>
      <c r="Y20" s="102"/>
      <c r="Z20" s="102"/>
      <c r="AC20" s="85">
        <f>IF(AB2&lt;=5,1,IF(AND(AB2&gt;5,AB2&lt;=9),2,IF(AB2&gt;9,3,0)))</f>
        <v>1</v>
      </c>
      <c r="AH20" s="101"/>
      <c r="AJ20" s="104">
        <v>52</v>
      </c>
      <c r="AK20" s="104">
        <v>2300</v>
      </c>
      <c r="BH20" s="105"/>
      <c r="BI20" s="105"/>
      <c r="BJ20" s="105"/>
      <c r="BK20" s="105"/>
      <c r="BL20" s="105"/>
      <c r="BM20" s="105"/>
      <c r="BN20" s="105"/>
      <c r="BO20" s="105"/>
      <c r="BP20" s="105"/>
      <c r="BQ20" s="105"/>
      <c r="BR20" s="105"/>
      <c r="BS20" s="105"/>
      <c r="BT20" s="105"/>
      <c r="BU20" s="105"/>
      <c r="BV20" s="107"/>
      <c r="DC20" s="80">
        <v>32</v>
      </c>
    </row>
    <row r="21" spans="1:199" x14ac:dyDescent="0.25">
      <c r="L21" s="7" t="s">
        <v>172</v>
      </c>
      <c r="M21" s="9">
        <f>INDEX(cennik!$C$2:$L$362,MATCH($L21,cennik!$B$2:$B$362,0),MATCH(M$2,cennik!$C$1:$L$1,0))</f>
        <v>897303</v>
      </c>
      <c r="N21" s="9" t="str">
        <f>INDEX(cennik!$C$2:$L$362,MATCH($L21,cennik!$B$2:$B$362,0),MATCH(N$2,cennik!$C$1:$L$1,0))</f>
        <v>szt.</v>
      </c>
      <c r="O21" s="9">
        <f>0.2*SUM(O15:O16)</f>
        <v>0</v>
      </c>
      <c r="P21" s="15">
        <f>INDEX(cennik!$C$2:$L$362,MATCH($L21,cennik!$B$2:$B$362,0),MATCH(P$2,cennik!$C$1:$L$1,0))</f>
        <v>2.3328000000000002</v>
      </c>
      <c r="Q21" s="15">
        <f>O21*P21</f>
        <v>0</v>
      </c>
      <c r="R21" s="23">
        <f t="shared" si="0"/>
        <v>0</v>
      </c>
      <c r="S21" s="15">
        <f t="shared" si="1"/>
        <v>2.3328000000000002</v>
      </c>
      <c r="T21" s="15">
        <f>O21*S21</f>
        <v>0</v>
      </c>
      <c r="U21" s="15">
        <f>INDEX(cennik!$C$2:$L$362,MATCH($L21,cennik!$B$2:$B$362,0),MATCH(U$2,cennik!$C$1:$L$1,0))*O21</f>
        <v>0</v>
      </c>
      <c r="V21" s="102"/>
      <c r="W21" s="102"/>
      <c r="X21" s="102"/>
      <c r="Y21" s="102"/>
      <c r="Z21" s="102"/>
      <c r="AH21" s="101"/>
      <c r="AJ21" s="104">
        <f>((AJ20/4)*AK20)+(((AJ20/4)-1)*20)-700</f>
        <v>29440</v>
      </c>
      <c r="AK21" s="104" t="s">
        <v>202</v>
      </c>
      <c r="AL21" s="104" t="s">
        <v>200</v>
      </c>
      <c r="AM21" s="104" t="s">
        <v>199</v>
      </c>
      <c r="AO21" s="104" t="s">
        <v>201</v>
      </c>
      <c r="BH21" s="105"/>
      <c r="BI21" s="105"/>
      <c r="BJ21" s="105"/>
      <c r="BK21" s="105"/>
      <c r="BL21" s="105"/>
      <c r="BM21" s="105"/>
      <c r="BN21" s="105"/>
      <c r="BO21" s="105"/>
      <c r="DC21" s="80">
        <v>35</v>
      </c>
    </row>
    <row r="22" spans="1:199" x14ac:dyDescent="0.25">
      <c r="L22" s="10" t="s">
        <v>633</v>
      </c>
      <c r="M22" s="9">
        <f>INDEX(cennik!$C$2:$L$362,MATCH($L22,cennik!$B$2:$B$362,0),MATCH(M$2,cennik!$C$1:$L$1,0))</f>
        <v>858022</v>
      </c>
      <c r="N22" s="9" t="str">
        <f>INDEX(cennik!$C$2:$L$362,MATCH($L22,cennik!$B$2:$B$362,0),MATCH(N$2,cennik!$C$1:$L$1,0))</f>
        <v>szt.</v>
      </c>
      <c r="O22" s="9">
        <f>2*O7</f>
        <v>0</v>
      </c>
      <c r="P22" s="15">
        <f>INDEX(cennik!$C$2:$L$362,MATCH($L22,cennik!$B$2:$B$362,0),MATCH(P$2,cennik!$C$1:$L$1,0))</f>
        <v>3.8102400000000003</v>
      </c>
      <c r="Q22" s="15">
        <f>O22*P22</f>
        <v>0</v>
      </c>
      <c r="R22" s="23">
        <f t="shared" si="0"/>
        <v>0</v>
      </c>
      <c r="S22" s="15">
        <f t="shared" si="1"/>
        <v>3.8102400000000003</v>
      </c>
      <c r="T22" s="15">
        <f>O22*S22</f>
        <v>0</v>
      </c>
      <c r="U22" s="15">
        <f>INDEX(cennik!$C$2:$L$362,MATCH($L22,cennik!$B$2:$B$362,0),MATCH(U$2,cennik!$C$1:$L$1,0))*O22</f>
        <v>0</v>
      </c>
      <c r="V22" s="102"/>
      <c r="W22" s="102"/>
      <c r="X22" s="102"/>
      <c r="Y22" s="102"/>
      <c r="Z22" s="102"/>
      <c r="AH22" s="101"/>
      <c r="AI22" s="104" t="s">
        <v>278</v>
      </c>
      <c r="AJ22" s="104">
        <v>6600</v>
      </c>
      <c r="AK22" s="104">
        <v>4</v>
      </c>
      <c r="AL22" s="104">
        <f>AJ22*AK22</f>
        <v>26400</v>
      </c>
      <c r="AM22" s="104">
        <v>191.1</v>
      </c>
      <c r="AN22" s="104">
        <f>AK22*AM22</f>
        <v>764.4</v>
      </c>
      <c r="AO22" s="104">
        <f>AK22*5</f>
        <v>20</v>
      </c>
      <c r="BH22" s="105"/>
      <c r="BI22" s="105"/>
      <c r="BJ22" s="105"/>
      <c r="BK22" s="105"/>
      <c r="BL22" s="105"/>
      <c r="BM22" s="105"/>
      <c r="BN22" s="105"/>
      <c r="BO22" s="105"/>
      <c r="DC22" s="80">
        <v>38</v>
      </c>
    </row>
    <row r="23" spans="1:199" x14ac:dyDescent="0.25">
      <c r="L23" s="7" t="s">
        <v>472</v>
      </c>
      <c r="M23" s="9">
        <f>INDEX(cennik!$C$2:$L$362,MATCH($L23,cennik!$B$2:$B$362,0),MATCH(M$2,cennik!$C$1:$L$1,0))</f>
        <v>890111</v>
      </c>
      <c r="N23" s="9" t="str">
        <f>INDEX(cennik!$C$2:$L$362,MATCH($L23,cennik!$B$2:$B$362,0),MATCH(N$2,cennik!$C$1:$L$1,0))</f>
        <v>100 szt.</v>
      </c>
      <c r="O23" s="9">
        <f>ROUNDUP((O3*4)/100,0)</f>
        <v>0</v>
      </c>
      <c r="P23" s="15">
        <f>INDEX(cennik!$C$2:$L$362,MATCH($L23,cennik!$B$2:$B$362,0),MATCH(P$2,cennik!$C$1:$L$1,0))</f>
        <v>166.52160000000001</v>
      </c>
      <c r="Q23" s="15">
        <f>O23*P23</f>
        <v>0</v>
      </c>
      <c r="R23" s="23">
        <f t="shared" si="0"/>
        <v>0</v>
      </c>
      <c r="S23" s="15">
        <f t="shared" si="1"/>
        <v>166.52160000000001</v>
      </c>
      <c r="T23" s="15">
        <f>O23*S23</f>
        <v>0</v>
      </c>
      <c r="U23" s="15">
        <f>INDEX(cennik!$C$2:$L$362,MATCH($L23,cennik!$B$2:$B$362,0),MATCH(U$2,cennik!$C$1:$L$1,0))*O23</f>
        <v>0</v>
      </c>
      <c r="V23" s="102"/>
      <c r="W23" s="102"/>
      <c r="X23" s="102"/>
      <c r="Y23" s="102"/>
      <c r="Z23" s="102"/>
      <c r="AH23" s="101"/>
      <c r="AI23" s="104" t="s">
        <v>276</v>
      </c>
      <c r="AJ23" s="104">
        <v>4400</v>
      </c>
      <c r="AK23" s="104">
        <v>0</v>
      </c>
      <c r="AL23" s="104">
        <f>AJ23*AK23</f>
        <v>0</v>
      </c>
      <c r="AM23" s="104">
        <v>127.4</v>
      </c>
      <c r="AN23" s="104">
        <f>AK23*AM23</f>
        <v>0</v>
      </c>
      <c r="AO23" s="104">
        <f>AK23*5</f>
        <v>0</v>
      </c>
      <c r="BH23" s="105"/>
      <c r="BI23" s="105"/>
      <c r="BJ23" s="105"/>
      <c r="BK23" s="105"/>
      <c r="BL23" s="105"/>
      <c r="BM23" s="105"/>
      <c r="BN23" s="105"/>
      <c r="BO23" s="105"/>
      <c r="DC23" s="80">
        <v>40</v>
      </c>
      <c r="DV23" s="104"/>
      <c r="DW23" s="104"/>
      <c r="DX23" s="104"/>
      <c r="DY23" s="104"/>
      <c r="DZ23" s="104"/>
      <c r="EA23" s="104"/>
      <c r="EB23" s="104"/>
      <c r="EC23" s="104"/>
      <c r="ED23" s="104"/>
      <c r="EE23" s="104"/>
      <c r="EF23" s="104"/>
      <c r="EG23" s="104"/>
      <c r="EH23" s="104"/>
      <c r="EI23" s="104"/>
      <c r="EJ23" s="104"/>
      <c r="EK23" s="104"/>
      <c r="EM23" s="104"/>
      <c r="FB23" s="105"/>
      <c r="FC23" s="105"/>
      <c r="FD23" s="105"/>
      <c r="FE23" s="105"/>
      <c r="FF23" s="105"/>
      <c r="FG23" s="105"/>
      <c r="FH23" s="105"/>
      <c r="FI23" s="105"/>
      <c r="FJ23" s="105"/>
      <c r="FK23" s="105"/>
      <c r="FL23" s="105"/>
      <c r="FM23" s="105"/>
      <c r="FN23" s="105"/>
      <c r="FO23" s="105"/>
      <c r="FQ23" s="107"/>
      <c r="FR23" s="107"/>
      <c r="FS23" s="107"/>
      <c r="FT23" s="107"/>
      <c r="FU23" s="107"/>
      <c r="FV23" s="107"/>
      <c r="FW23" s="107"/>
      <c r="FX23" s="107"/>
      <c r="FY23" s="107"/>
      <c r="FZ23" s="107"/>
      <c r="GA23" s="107"/>
      <c r="GB23" s="107"/>
      <c r="GC23" s="107"/>
      <c r="GD23" s="107"/>
      <c r="GE23" s="107"/>
      <c r="GH23" s="105"/>
      <c r="GI23" s="105"/>
    </row>
    <row r="24" spans="1:199" x14ac:dyDescent="0.25">
      <c r="L24" s="7" t="s">
        <v>469</v>
      </c>
      <c r="M24" s="9"/>
      <c r="N24" s="9"/>
      <c r="O24" s="9"/>
      <c r="P24" s="15"/>
      <c r="Q24" s="15"/>
      <c r="R24" s="23"/>
      <c r="S24" s="15"/>
      <c r="T24" s="15"/>
      <c r="U24" s="15"/>
      <c r="V24" s="102"/>
      <c r="W24" s="102"/>
      <c r="Y24" s="102"/>
      <c r="AG24" s="102"/>
      <c r="AH24" s="101"/>
      <c r="AI24" s="104" t="s">
        <v>22</v>
      </c>
      <c r="AJ24" s="104">
        <v>3300</v>
      </c>
      <c r="AK24" s="104">
        <v>1</v>
      </c>
      <c r="AL24" s="104">
        <f>AJ24*AK24</f>
        <v>3300</v>
      </c>
      <c r="AM24" s="104">
        <v>95.55</v>
      </c>
      <c r="AN24" s="104">
        <f>AK24*AM24</f>
        <v>95.55</v>
      </c>
      <c r="AO24" s="104">
        <f>AK24*5</f>
        <v>5</v>
      </c>
      <c r="BH24" s="105"/>
      <c r="BI24" s="105"/>
      <c r="BJ24" s="105"/>
      <c r="BK24" s="105"/>
      <c r="BL24" s="105"/>
      <c r="BM24" s="105"/>
      <c r="BN24" s="105"/>
      <c r="BO24" s="105"/>
      <c r="DC24" s="80">
        <v>42</v>
      </c>
    </row>
    <row r="25" spans="1:199" x14ac:dyDescent="0.25">
      <c r="L25" s="7" t="s">
        <v>744</v>
      </c>
      <c r="M25" s="9">
        <f>INDEX(cennik!$C$2:$L$362,MATCH($L25,cennik!$B$2:$B$362,0),MATCH(M$2,cennik!$C$1:$L$1,0))</f>
        <v>867832</v>
      </c>
      <c r="N25" s="9" t="str">
        <f>INDEX(cennik!$C$2:$L$362,MATCH($L25,cennik!$B$2:$B$362,0),MATCH(N$2,cennik!$C$1:$L$1,0))</f>
        <v>szt.</v>
      </c>
      <c r="O25" s="9">
        <f>E6*2</f>
        <v>0</v>
      </c>
      <c r="P25" s="15">
        <f>INDEX(cennik!$C$2:$L$362,MATCH($L25,cennik!$B$2:$B$362,0),MATCH(P$2,cennik!$C$1:$L$1,0))</f>
        <v>150.465</v>
      </c>
      <c r="Q25" s="15">
        <f>O25*P25</f>
        <v>0</v>
      </c>
      <c r="R25" s="23">
        <f>$E$7</f>
        <v>0</v>
      </c>
      <c r="S25" s="15">
        <f>P25*((100-$E$7)/100)</f>
        <v>150.465</v>
      </c>
      <c r="T25" s="15">
        <f>O25*S25</f>
        <v>0</v>
      </c>
      <c r="U25" s="15">
        <f>INDEX(cennik!$C$2:$L$362,MATCH($L25,cennik!$B$2:$B$362,0),MATCH(U$2,cennik!$C$1:$L$1,0))*O25</f>
        <v>0</v>
      </c>
      <c r="V25" s="102"/>
      <c r="W25" s="102"/>
      <c r="X25" s="102"/>
      <c r="Y25" s="102"/>
      <c r="Z25" s="102"/>
      <c r="AH25" s="101"/>
      <c r="AJ25" s="104" t="s">
        <v>470</v>
      </c>
      <c r="AK25" s="104">
        <f>IF(SUM(AK22:AK24)=0,0,IF(SUM(AK22:AK24)=1,0,IF(SUM(AK22:AK24)&gt;1,(SUM(AK22:AK24)-1),0)))</f>
        <v>4</v>
      </c>
      <c r="AM25" s="104">
        <v>7.1</v>
      </c>
      <c r="AN25" s="104">
        <f>AK25*AM25</f>
        <v>28.4</v>
      </c>
      <c r="AO25" s="104">
        <f>AK25*5</f>
        <v>20</v>
      </c>
      <c r="BH25" s="105"/>
      <c r="BI25" s="105"/>
      <c r="BJ25" s="105"/>
      <c r="BK25" s="105"/>
      <c r="BL25" s="105"/>
      <c r="BM25" s="105"/>
      <c r="BN25" s="105"/>
      <c r="BO25" s="105"/>
      <c r="DC25" s="80">
        <v>45</v>
      </c>
    </row>
    <row r="26" spans="1:199" x14ac:dyDescent="0.25">
      <c r="L26" s="18"/>
      <c r="M26" s="9"/>
      <c r="N26" s="9"/>
      <c r="O26" s="9"/>
      <c r="P26" s="15"/>
      <c r="Q26" s="15"/>
      <c r="R26" s="15"/>
      <c r="S26" s="15"/>
      <c r="T26" s="15">
        <f>SUM(T3:T25)</f>
        <v>0</v>
      </c>
      <c r="U26" s="15">
        <f>SUM(U3:U25)</f>
        <v>0</v>
      </c>
      <c r="V26" s="102"/>
      <c r="W26" s="102"/>
      <c r="X26" s="102"/>
      <c r="Y26" s="102"/>
      <c r="AH26" s="101"/>
      <c r="AL26" s="104">
        <f>SUM(AL22:AL24)</f>
        <v>29700</v>
      </c>
      <c r="AN26" s="104">
        <f>SUM(AN22:AN25)</f>
        <v>888.34999999999991</v>
      </c>
      <c r="BH26" s="105"/>
      <c r="BI26" s="105"/>
      <c r="BJ26" s="105"/>
      <c r="BK26" s="105"/>
      <c r="BL26" s="105"/>
      <c r="BM26" s="105"/>
      <c r="BN26" s="105"/>
      <c r="BO26" s="105"/>
      <c r="DC26" s="80">
        <v>50</v>
      </c>
    </row>
    <row r="27" spans="1:199" x14ac:dyDescent="0.25">
      <c r="AE27" s="111" t="s">
        <v>158</v>
      </c>
      <c r="AF27" s="85">
        <v>1000</v>
      </c>
      <c r="AH27" s="101"/>
      <c r="AJ27" s="104">
        <f>(AB2-1)*2900</f>
        <v>-2900</v>
      </c>
      <c r="DV27" s="104"/>
      <c r="DW27" s="104"/>
      <c r="DX27" s="104"/>
      <c r="DY27" s="104"/>
      <c r="DZ27" s="104"/>
      <c r="EA27" s="104"/>
      <c r="EB27" s="104"/>
      <c r="EC27" s="104"/>
      <c r="ED27" s="104"/>
      <c r="EE27" s="104"/>
      <c r="EF27" s="104"/>
      <c r="EG27" s="104"/>
      <c r="EH27" s="104"/>
      <c r="EI27" s="104"/>
      <c r="EJ27" s="104"/>
      <c r="EK27" s="105"/>
      <c r="EL27" s="107"/>
      <c r="EM27" s="107"/>
      <c r="EN27" s="107"/>
      <c r="EO27" s="107"/>
      <c r="EP27" s="107"/>
      <c r="EQ27" s="107"/>
      <c r="ER27" s="107"/>
      <c r="ES27" s="107"/>
      <c r="ET27" s="107"/>
      <c r="EU27" s="107"/>
      <c r="EV27" s="107"/>
      <c r="EW27" s="107"/>
      <c r="EX27" s="107"/>
      <c r="EY27" s="107"/>
      <c r="FB27" s="105"/>
      <c r="FC27" s="105"/>
      <c r="FD27" s="105"/>
      <c r="FE27" s="105"/>
      <c r="FF27" s="105"/>
      <c r="FG27" s="105"/>
      <c r="FH27" s="105"/>
      <c r="FI27" s="105"/>
      <c r="FJ27" s="105"/>
      <c r="FK27" s="105"/>
      <c r="FL27" s="105"/>
      <c r="FM27" s="105"/>
      <c r="FN27" s="105"/>
      <c r="FO27" s="105"/>
      <c r="FQ27" s="107"/>
      <c r="FR27" s="107"/>
      <c r="FS27" s="107"/>
      <c r="FT27" s="107"/>
      <c r="FU27" s="107"/>
      <c r="FV27" s="107"/>
      <c r="FW27" s="107"/>
      <c r="FX27" s="107"/>
      <c r="FY27" s="107"/>
      <c r="FZ27" s="107"/>
      <c r="GA27" s="107"/>
      <c r="GB27" s="107"/>
      <c r="GC27" s="107"/>
      <c r="GD27" s="107"/>
    </row>
    <row r="28" spans="1:199" x14ac:dyDescent="0.25">
      <c r="AE28" s="111" t="s">
        <v>159</v>
      </c>
      <c r="AF28" s="85">
        <v>1050</v>
      </c>
      <c r="AH28" s="101"/>
      <c r="AI28" s="100"/>
      <c r="AJ28" s="100"/>
      <c r="AK28" s="100"/>
      <c r="AL28" s="100"/>
      <c r="AM28" s="100"/>
      <c r="AN28" s="100"/>
      <c r="AO28" s="100"/>
      <c r="AP28" s="100"/>
    </row>
    <row r="29" spans="1:199" ht="54.95" customHeight="1" x14ac:dyDescent="0.25">
      <c r="A29" s="4" t="s">
        <v>631</v>
      </c>
      <c r="B29" s="4"/>
      <c r="C29" s="4" t="s">
        <v>632</v>
      </c>
      <c r="D29" s="18"/>
      <c r="E29" s="18"/>
      <c r="F29" s="18"/>
      <c r="G29" s="18"/>
      <c r="H29" s="18"/>
      <c r="I29" s="18"/>
      <c r="J29" s="18"/>
      <c r="K29" s="18"/>
      <c r="L29" s="201" t="str">
        <f>IF(E33="wbijana","KONSTRUKCJA W-H5G2-25°/30°",IF(E33="betonowana","KONSTRUKCJA W-H5B2-25°/30°",IF(E33="kotwiona","KONSTRUKCJA W-H5K2-25°/30°",IF(E33="wkręcana","KONSTRUKCJA W-H5S2-25°/30°"))))</f>
        <v>KONSTRUKCJA W-H5G2-25°/30°</v>
      </c>
      <c r="M29" s="201"/>
      <c r="N29" s="201"/>
      <c r="O29" s="201"/>
      <c r="P29" s="201"/>
      <c r="Q29" s="201"/>
      <c r="R29" s="201"/>
      <c r="S29" s="201"/>
      <c r="T29" s="201"/>
      <c r="U29" s="201"/>
      <c r="V29" s="83"/>
      <c r="W29" s="83"/>
      <c r="X29" s="83"/>
      <c r="Y29" s="83"/>
      <c r="Z29" s="83"/>
      <c r="AA29" s="98" t="s">
        <v>458</v>
      </c>
      <c r="AB29" s="99" t="s">
        <v>471</v>
      </c>
      <c r="AE29" s="85" t="s">
        <v>685</v>
      </c>
      <c r="AF29" s="85">
        <v>1100</v>
      </c>
      <c r="AH29" s="101"/>
      <c r="AI29" s="100"/>
      <c r="AJ29" s="100"/>
      <c r="AK29" s="100"/>
      <c r="AL29" s="100"/>
      <c r="AM29" s="100"/>
      <c r="AN29" s="100"/>
      <c r="AO29" s="100"/>
      <c r="AP29" s="100"/>
      <c r="DC29" s="57">
        <v>0</v>
      </c>
    </row>
    <row r="30" spans="1:199" x14ac:dyDescent="0.25">
      <c r="A30" s="13"/>
      <c r="B30" s="6" t="s">
        <v>160</v>
      </c>
      <c r="C30" s="13"/>
      <c r="D30" s="18"/>
      <c r="F30" s="18"/>
      <c r="G30" s="18"/>
      <c r="H30" s="18"/>
      <c r="I30" s="18"/>
      <c r="J30" s="18"/>
      <c r="K30" s="18"/>
      <c r="L30" s="75" t="s">
        <v>146</v>
      </c>
      <c r="M30" s="75" t="s">
        <v>147</v>
      </c>
      <c r="N30" s="75" t="s">
        <v>150</v>
      </c>
      <c r="O30" s="75" t="s">
        <v>433</v>
      </c>
      <c r="P30" s="75" t="s">
        <v>634</v>
      </c>
      <c r="Q30" s="75" t="s">
        <v>636</v>
      </c>
      <c r="R30" s="75" t="s">
        <v>593</v>
      </c>
      <c r="S30" s="75" t="s">
        <v>635</v>
      </c>
      <c r="T30" s="75" t="s">
        <v>637</v>
      </c>
      <c r="U30" s="75" t="s">
        <v>149</v>
      </c>
      <c r="V30" s="83"/>
      <c r="W30" s="83"/>
      <c r="X30" s="83"/>
      <c r="Y30" s="83"/>
      <c r="Z30" s="83"/>
      <c r="AA30" s="85">
        <f>(IF((IF(((INT((((A30/5)*(INDEX($AF$31:$AF$44,MATCH($E$31,$AE$31:$AE$44),1,1)))+(((A30/5)-1)*20))/2900))*2900)+2300&gt;((A30/5)*(INDEX($AF$31:$AF$44,MATCH($E$31,$AE$31:$AE$44),1,1)))+(((A30/5)-1)*20),(INT((((A30/5)*(INDEX($AF$31:$AF$44,MATCH($E$31,$AE$31:$AE$44),1,1)))+(((A30/5)-1)*20))/2900))+1,IF(((INT((((A30/5)*(INDEX($AF$31:$AF$44,MATCH($E$31,$AE$31:$AE$44),1,1)))+(((A30/5)-1)*20))/2900))*2900)+2300&lt;((A30/5)*(INDEX($AF$31:$AF$44,MATCH($E$31,$AE$31:$AE$44),1,1)))+(((A30/5)-1)*20),(INT((((A30/5)*(INDEX($AF$31:$AF$44,MATCH($E$31,$AE$31:$AE$44),1,1)))+(((A30/5)-1)*20))/2900))+2,0)))&lt;=5,1,IF(AND((IF(((INT((((A30/5)*(INDEX($AF$31:$AF$44,MATCH($E$31,$AE$31:$AE$44),1,1)))+(((A30/5)-1)*20))/2900))*2900)+2300&gt;((A30/5)*(INDEX($AF$31:$AF$44,MATCH($E$31,$AE$31:$AE$44),1,1)))+(((A30/5)-1)*20),(INT((((A30/5)*(INDEX($AF$31:$AF$44,MATCH($E$31,$AE$31:$AE$44),1,1)))+(((A30/5)-1)*20))/2900))+1,IF(((INT((((A30/5)*(INDEX($AF$31:$AF$44,MATCH($E$31,$AE$31:$AE$44),1,1)))+(((A30/5)-1)*20))/2900))*2900)+2300&lt;((A30/5)*(INDEX($AF$31:$AF$44,MATCH($E$31,$AE$31:$AE$44),1,1)))+(((A30/5)-1)*20),(INT((((A30/5)*(INDEX($AF$31:$AF$44,MATCH($E$31,$AE$31:$AE$44),1,1)))+(((A30/5)-1)*20))/2900))+2,0)))&gt;5,(IF(((INT((((A30/5)*(INDEX($AF$31:$AF$44,MATCH($E$31,$AE$31:$AE$44),1,1)))+(((A30/5)-1)*20))/2900))*2900)+2300&gt;((A30/5)*(INDEX($AF$31:$AF$44,MATCH($E$31,$AE$31:$AE$44),1,1)))+(((A30/5)-1)*20),(INT((((A30/5)*(INDEX($AF$31:$AF$44,MATCH($E$31,$AE$31:$AE$44),1,1)))+(((A30/5)-1)*20))/2900))+1,IF(((INT((((A30/5)*(INDEX($AF$31:$AF$44,MATCH($E$31,$AE$31:$AE$44),1,1)))+(((A30/5)-1)*20))/2900))*2900)+2300&lt;((A30/5)*(INDEX($AF$31:$AF$44,MATCH($E$31,$AE$31:$AE$44),1,1)))+(((A30/5)-1)*20),(INT((((A30/5)*(INDEX($AF$31:$AF$44,MATCH($E$31,$AE$31:$AE$44),1,1)))+(((A30/5)-1)*20))/2900))+2,0)))&lt;=9),2,IF((IF(((INT((((A30/5)*(INDEX($AF$31:$AF$44,MATCH($E$31,$AE$31:$AE$44),1,1)))+(((A30/5)-1)*20))/2900))*2900)+2300&gt;((A30/5)*(INDEX($AF$31:$AF$44,MATCH($E$31,$AE$31:$AE$44),1,1)))+(((A30/5)-1)*20),(INT((((A30/5)*(INDEX($AF$31:$AF$44,MATCH($E$31,$AE$31:$AE$44),1,1)))+(((A30/5)-1)*20))/2900))+1,IF(((INT((((A30/5)*(INDEX($AF$31:$AF$44,MATCH($E$31,$AE$31:$AE$44),1,1)))+(((A30/5)-1)*20))/2900))*2900)+2300&lt;((A30/5)*(INDEX($AF$31:$AF$44,MATCH($E$31,$AE$31:$AE$44),1,1)))+(((A30/5)-1)*20),(INT((((A30/5)*(INDEX($AF$31:$AF$44,MATCH($E$31,$AE$31:$AE$44),1,1)))+(((A30/5)-1)*20))/2900))+2,0)))&gt;9,3,0))))*C30</f>
        <v>0</v>
      </c>
      <c r="AB30" s="85">
        <f>(IF(((INT((((A30/5)*(INDEX($AF$31:$AF$44,MATCH($E$31,$AE$31:$AE$44),1,1)))+(((A30/5)-1)*20))/2900))*2900)+2300&gt;=((A30/5)*(INDEX($AF$31:$AF$44,MATCH($E$31,$AE$31:$AE$44),1,1)))+(((A30/5)-1)*20),(INT((((A30/5)*(INDEX($AF$31:$AF$44,MATCH($E$31,$AE$31:$AE$44),1,1)))+(((A30/5)-1)*20))/2900))+1,IF(((INT((((A30/5)*(INDEX($AF$31:$AF$44,MATCH($E$31,$AE$31:$AE$44),1,1)))+(((A30/5)-1)*20))/2900))*2900)+2300&lt;((A30/5)*(INDEX($AF$31:$AF$44,MATCH($E$31,$AE$31:$AE$44),1,1)))+(((A30/5)-1)*20),(INT((((A30/5)*(INDEX($AF$31:$AF$44,MATCH($E$31,$AE$31:$AE$44),1,1)))+(((A30/5)-1)*20))/2900))+2,0)))*C30</f>
        <v>0</v>
      </c>
      <c r="AE30" s="85" t="s">
        <v>691</v>
      </c>
      <c r="AF30" s="85">
        <v>1150</v>
      </c>
      <c r="AS30" s="104" t="s">
        <v>155</v>
      </c>
      <c r="AT30" s="104">
        <v>0</v>
      </c>
      <c r="AU30" s="104">
        <v>10</v>
      </c>
      <c r="AV30" s="104">
        <v>15</v>
      </c>
      <c r="AW30" s="104">
        <v>20</v>
      </c>
      <c r="AX30" s="104">
        <v>25</v>
      </c>
      <c r="AY30" s="104">
        <v>30</v>
      </c>
      <c r="AZ30" s="104">
        <v>35</v>
      </c>
      <c r="BA30" s="104">
        <v>40</v>
      </c>
      <c r="BB30" s="104">
        <v>45</v>
      </c>
      <c r="BC30" s="104">
        <v>50</v>
      </c>
      <c r="BD30" s="104">
        <v>55</v>
      </c>
      <c r="BE30" s="104">
        <v>60</v>
      </c>
      <c r="BF30" s="104">
        <v>65</v>
      </c>
      <c r="BH30" s="100" t="s">
        <v>681</v>
      </c>
      <c r="BI30" s="104">
        <v>0</v>
      </c>
      <c r="BJ30" s="104">
        <v>10</v>
      </c>
      <c r="BK30" s="104">
        <v>15</v>
      </c>
      <c r="BL30" s="104">
        <v>20</v>
      </c>
      <c r="BM30" s="104">
        <v>25</v>
      </c>
      <c r="BN30" s="104">
        <v>30</v>
      </c>
      <c r="BO30" s="104">
        <v>35</v>
      </c>
      <c r="BP30" s="104">
        <v>40</v>
      </c>
      <c r="BQ30" s="104">
        <v>45</v>
      </c>
      <c r="BR30" s="104">
        <v>50</v>
      </c>
      <c r="BS30" s="104">
        <v>55</v>
      </c>
      <c r="BT30" s="104">
        <v>60</v>
      </c>
      <c r="BU30" s="104">
        <v>65</v>
      </c>
      <c r="BY30" s="100" t="s">
        <v>684</v>
      </c>
      <c r="BZ30" s="104">
        <v>0</v>
      </c>
      <c r="CA30" s="104">
        <v>10</v>
      </c>
      <c r="CB30" s="104">
        <v>15</v>
      </c>
      <c r="CC30" s="104">
        <v>20</v>
      </c>
      <c r="CD30" s="104">
        <v>25</v>
      </c>
      <c r="CE30" s="104">
        <v>30</v>
      </c>
      <c r="CF30" s="104">
        <v>35</v>
      </c>
      <c r="CG30" s="104">
        <v>40</v>
      </c>
      <c r="CH30" s="104">
        <v>45</v>
      </c>
      <c r="CI30" s="104">
        <v>50</v>
      </c>
      <c r="CJ30" s="104">
        <v>55</v>
      </c>
      <c r="CK30" s="104">
        <v>60</v>
      </c>
      <c r="CL30" s="104">
        <v>65</v>
      </c>
      <c r="CN30" s="104" t="s">
        <v>182</v>
      </c>
      <c r="CO30" s="104">
        <v>0</v>
      </c>
      <c r="CP30" s="104">
        <v>10</v>
      </c>
      <c r="CQ30" s="104">
        <v>15</v>
      </c>
      <c r="CR30" s="104">
        <v>20</v>
      </c>
      <c r="CS30" s="104">
        <v>25</v>
      </c>
      <c r="CT30" s="104">
        <v>30</v>
      </c>
      <c r="CU30" s="104">
        <v>35</v>
      </c>
      <c r="CV30" s="104">
        <v>40</v>
      </c>
      <c r="CW30" s="104">
        <v>45</v>
      </c>
      <c r="CX30" s="104">
        <v>50</v>
      </c>
      <c r="CY30" s="104">
        <v>55</v>
      </c>
      <c r="CZ30" s="104">
        <v>60</v>
      </c>
      <c r="DA30" s="104">
        <v>65</v>
      </c>
      <c r="DC30" s="57">
        <v>10</v>
      </c>
      <c r="DE30" s="100" t="s">
        <v>719</v>
      </c>
      <c r="DF30" s="100">
        <v>0</v>
      </c>
      <c r="DG30" s="100">
        <v>10</v>
      </c>
      <c r="DH30" s="100">
        <v>15</v>
      </c>
      <c r="DI30" s="100">
        <v>20</v>
      </c>
      <c r="DJ30" s="100">
        <v>25</v>
      </c>
      <c r="DK30" s="100">
        <v>30</v>
      </c>
      <c r="DL30" s="100">
        <v>35</v>
      </c>
      <c r="DM30" s="100">
        <v>40</v>
      </c>
      <c r="DN30" s="100">
        <v>45</v>
      </c>
      <c r="DO30" s="100">
        <v>50</v>
      </c>
      <c r="DP30" s="100">
        <v>55</v>
      </c>
      <c r="DQ30" s="100">
        <v>60</v>
      </c>
      <c r="DR30" s="100">
        <v>65</v>
      </c>
      <c r="DV30" s="100" t="s">
        <v>155</v>
      </c>
      <c r="DW30" s="104">
        <v>0</v>
      </c>
      <c r="DX30" s="104">
        <v>10</v>
      </c>
      <c r="DY30" s="104">
        <v>15</v>
      </c>
      <c r="DZ30" s="104">
        <v>20</v>
      </c>
      <c r="EA30" s="104">
        <v>25</v>
      </c>
      <c r="EB30" s="104">
        <v>30</v>
      </c>
      <c r="EC30" s="104">
        <v>35</v>
      </c>
      <c r="ED30" s="104">
        <v>40</v>
      </c>
      <c r="EE30" s="104">
        <v>45</v>
      </c>
      <c r="EF30" s="104">
        <v>50</v>
      </c>
      <c r="EG30" s="104">
        <v>55</v>
      </c>
      <c r="EH30" s="104">
        <v>60</v>
      </c>
      <c r="EI30" s="104">
        <v>65</v>
      </c>
      <c r="EK30" s="100" t="s">
        <v>681</v>
      </c>
      <c r="EL30" s="104">
        <v>0</v>
      </c>
      <c r="EM30" s="104">
        <v>10</v>
      </c>
      <c r="EN30" s="104">
        <v>15</v>
      </c>
      <c r="EO30" s="104">
        <v>20</v>
      </c>
      <c r="EP30" s="104">
        <v>25</v>
      </c>
      <c r="EQ30" s="104">
        <v>30</v>
      </c>
      <c r="ER30" s="104">
        <v>35</v>
      </c>
      <c r="ES30" s="104">
        <v>40</v>
      </c>
      <c r="ET30" s="104">
        <v>45</v>
      </c>
      <c r="EU30" s="104">
        <v>50</v>
      </c>
      <c r="EV30" s="104">
        <v>55</v>
      </c>
      <c r="EW30" s="104">
        <v>60</v>
      </c>
      <c r="EX30" s="104">
        <v>65</v>
      </c>
      <c r="EZ30" s="100" t="s">
        <v>684</v>
      </c>
      <c r="FA30" s="104">
        <v>0</v>
      </c>
      <c r="FB30" s="104">
        <v>10</v>
      </c>
      <c r="FC30" s="104">
        <v>15</v>
      </c>
      <c r="FD30" s="104">
        <v>20</v>
      </c>
      <c r="FE30" s="104">
        <v>25</v>
      </c>
      <c r="FF30" s="104">
        <v>30</v>
      </c>
      <c r="FG30" s="104">
        <v>35</v>
      </c>
      <c r="FH30" s="104">
        <v>40</v>
      </c>
      <c r="FI30" s="104">
        <v>45</v>
      </c>
      <c r="FJ30" s="104">
        <v>50</v>
      </c>
      <c r="FK30" s="104">
        <v>55</v>
      </c>
      <c r="FL30" s="104">
        <v>60</v>
      </c>
      <c r="FM30" s="104">
        <v>65</v>
      </c>
      <c r="FO30" s="100" t="s">
        <v>182</v>
      </c>
      <c r="FP30" s="104">
        <v>0</v>
      </c>
      <c r="FQ30" s="104">
        <v>10</v>
      </c>
      <c r="FR30" s="104">
        <v>15</v>
      </c>
      <c r="FS30" s="104">
        <v>20</v>
      </c>
      <c r="FT30" s="104">
        <v>25</v>
      </c>
      <c r="FU30" s="104">
        <v>30</v>
      </c>
      <c r="FV30" s="104">
        <v>35</v>
      </c>
      <c r="FW30" s="104">
        <v>40</v>
      </c>
      <c r="FX30" s="104">
        <v>45</v>
      </c>
      <c r="FY30" s="104">
        <v>50</v>
      </c>
      <c r="FZ30" s="104">
        <v>55</v>
      </c>
      <c r="GA30" s="104">
        <v>60</v>
      </c>
      <c r="GB30" s="104">
        <v>65</v>
      </c>
      <c r="GD30" s="105" t="s">
        <v>719</v>
      </c>
      <c r="GE30" s="104">
        <v>0</v>
      </c>
      <c r="GF30" s="104">
        <v>10</v>
      </c>
      <c r="GG30" s="104">
        <v>15</v>
      </c>
      <c r="GH30" s="104">
        <v>20</v>
      </c>
      <c r="GI30" s="104">
        <v>25</v>
      </c>
      <c r="GJ30" s="104">
        <v>30</v>
      </c>
      <c r="GK30" s="104">
        <v>35</v>
      </c>
      <c r="GL30" s="104">
        <v>40</v>
      </c>
      <c r="GM30" s="104">
        <v>45</v>
      </c>
      <c r="GN30" s="104">
        <v>50</v>
      </c>
      <c r="GO30" s="104">
        <v>55</v>
      </c>
      <c r="GP30" s="104">
        <v>60</v>
      </c>
      <c r="GQ30" s="104">
        <v>65</v>
      </c>
    </row>
    <row r="31" spans="1:199" x14ac:dyDescent="0.25">
      <c r="A31" s="13"/>
      <c r="B31" s="6" t="s">
        <v>160</v>
      </c>
      <c r="C31" s="13"/>
      <c r="D31" s="7" t="s">
        <v>162</v>
      </c>
      <c r="E31" s="13" t="s">
        <v>718</v>
      </c>
      <c r="F31" s="75" t="s">
        <v>160</v>
      </c>
      <c r="G31" s="13" t="s">
        <v>691</v>
      </c>
      <c r="H31" s="75" t="s">
        <v>160</v>
      </c>
      <c r="I31" s="13">
        <v>40</v>
      </c>
      <c r="J31" s="75" t="s">
        <v>163</v>
      </c>
      <c r="K31" s="18"/>
      <c r="L31" s="12" t="str">
        <f>IF(E33=$AC$5,"-------",IF(E33=$AC$6,"-------",IF(E33=$AC$7,"-------",IF(E33=$AC$8,"GSW76X1600N",0))))</f>
        <v>-------</v>
      </c>
      <c r="M31" s="9" t="str">
        <f>INDEX(cennik!$C$2:$L$362,MATCH($L31,cennik!$B$2:$B$362,0),MATCH(M$2,cennik!$C$1:$L$1,0))</f>
        <v>-------</v>
      </c>
      <c r="N31" s="9" t="str">
        <f>INDEX(cennik!$C$2:$L$362,MATCH($L31,cennik!$B$2:$B$362,0),MATCH(N$2,cennik!$C$1:$L$1,0))</f>
        <v>szt.</v>
      </c>
      <c r="O31" s="9">
        <f>IF(L31="GSW76X1600N",SUM(O33:O34),IF(L31="-------",0,0))</f>
        <v>0</v>
      </c>
      <c r="P31" s="15">
        <f>INDEX(cennik!$C$2:$L$362,MATCH($L31,cennik!$B$2:$B$362,0),MATCH(P$2,cennik!$C$1:$L$1,0))</f>
        <v>0</v>
      </c>
      <c r="Q31" s="15">
        <f>O31*P31</f>
        <v>0</v>
      </c>
      <c r="R31" s="23">
        <f>$E$35</f>
        <v>0</v>
      </c>
      <c r="S31" s="15">
        <f>P31*((100-$E$35)/100)</f>
        <v>0</v>
      </c>
      <c r="T31" s="15">
        <f>O31*S31</f>
        <v>0</v>
      </c>
      <c r="U31" s="15">
        <f>INDEX(cennik!$C$2:$L$362,MATCH($L31,cennik!$B$2:$B$362,0),MATCH(U$2,cennik!$C$1:$L$1,0))*O31</f>
        <v>0</v>
      </c>
      <c r="V31" s="102"/>
      <c r="W31" s="103" t="s">
        <v>27</v>
      </c>
      <c r="X31" s="85" t="s">
        <v>278</v>
      </c>
      <c r="Y31" s="85" t="s">
        <v>276</v>
      </c>
      <c r="Z31" s="85" t="s">
        <v>22</v>
      </c>
      <c r="AA31" s="85">
        <f t="shared" ref="AA31:AA45" si="176">(IF((IF(((INT((((A31/5)*(INDEX($AF$31:$AF$44,MATCH($E$31,$AE$31:$AE$44),1,1)))+(((A31/5)-1)*20))/2900))*2900)+2300&gt;((A31/5)*(INDEX($AF$31:$AF$44,MATCH($E$31,$AE$31:$AE$44),1,1)))+(((A31/5)-1)*20),(INT((((A31/5)*(INDEX($AF$31:$AF$44,MATCH($E$31,$AE$31:$AE$44),1,1)))+(((A31/5)-1)*20))/2900))+1,IF(((INT((((A31/5)*(INDEX($AF$31:$AF$44,MATCH($E$31,$AE$31:$AE$44),1,1)))+(((A31/5)-1)*20))/2900))*2900)+2300&lt;((A31/5)*(INDEX($AF$31:$AF$44,MATCH($E$31,$AE$31:$AE$44),1,1)))+(((A31/5)-1)*20),(INT((((A31/5)*(INDEX($AF$31:$AF$44,MATCH($E$31,$AE$31:$AE$44),1,1)))+(((A31/5)-1)*20))/2900))+2,0)))&lt;=5,1,IF(AND((IF(((INT((((A31/5)*(INDEX($AF$31:$AF$44,MATCH($E$31,$AE$31:$AE$44),1,1)))+(((A31/5)-1)*20))/2900))*2900)+2300&gt;((A31/5)*(INDEX($AF$31:$AF$44,MATCH($E$31,$AE$31:$AE$44),1,1)))+(((A31/5)-1)*20),(INT((((A31/5)*(INDEX($AF$31:$AF$44,MATCH($E$31,$AE$31:$AE$44),1,1)))+(((A31/5)-1)*20))/2900))+1,IF(((INT((((A31/5)*(INDEX($AF$31:$AF$44,MATCH($E$31,$AE$31:$AE$44),1,1)))+(((A31/5)-1)*20))/2900))*2900)+2300&lt;((A31/5)*(INDEX($AF$31:$AF$44,MATCH($E$31,$AE$31:$AE$44),1,1)))+(((A31/5)-1)*20),(INT((((A31/5)*(INDEX($AF$31:$AF$44,MATCH($E$31,$AE$31:$AE$44),1,1)))+(((A31/5)-1)*20))/2900))+2,0)))&gt;5,(IF(((INT((((A31/5)*(INDEX($AF$31:$AF$44,MATCH($E$31,$AE$31:$AE$44),1,1)))+(((A31/5)-1)*20))/2900))*2900)+2300&gt;((A31/5)*(INDEX($AF$31:$AF$44,MATCH($E$31,$AE$31:$AE$44),1,1)))+(((A31/5)-1)*20),(INT((((A31/5)*(INDEX($AF$31:$AF$44,MATCH($E$31,$AE$31:$AE$44),1,1)))+(((A31/5)-1)*20))/2900))+1,IF(((INT((((A31/5)*(INDEX($AF$31:$AF$44,MATCH($E$31,$AE$31:$AE$44),1,1)))+(((A31/5)-1)*20))/2900))*2900)+2300&lt;((A31/5)*(INDEX($AF$31:$AF$44,MATCH($E$31,$AE$31:$AE$44),1,1)))+(((A31/5)-1)*20),(INT((((A31/5)*(INDEX($AF$31:$AF$44,MATCH($E$31,$AE$31:$AE$44),1,1)))+(((A31/5)-1)*20))/2900))+2,0)))&lt;=9),2,IF((IF(((INT((((A31/5)*(INDEX($AF$31:$AF$44,MATCH($E$31,$AE$31:$AE$44),1,1)))+(((A31/5)-1)*20))/2900))*2900)+2300&gt;((A31/5)*(INDEX($AF$31:$AF$44,MATCH($E$31,$AE$31:$AE$44),1,1)))+(((A31/5)-1)*20),(INT((((A31/5)*(INDEX($AF$31:$AF$44,MATCH($E$31,$AE$31:$AE$44),1,1)))+(((A31/5)-1)*20))/2900))+1,IF(((INT((((A31/5)*(INDEX($AF$31:$AF$44,MATCH($E$31,$AE$31:$AE$44),1,1)))+(((A31/5)-1)*20))/2900))*2900)+2300&lt;((A31/5)*(INDEX($AF$31:$AF$44,MATCH($E$31,$AE$31:$AE$44),1,1)))+(((A31/5)-1)*20),(INT((((A31/5)*(INDEX($AF$31:$AF$44,MATCH($E$31,$AE$31:$AE$44),1,1)))+(((A31/5)-1)*20))/2900))+2,0)))&gt;9,3,0))))*C31</f>
        <v>0</v>
      </c>
      <c r="AB31" s="85">
        <f t="shared" ref="AB31:AB44" si="177">(IF(((INT((((A31/5)*(INDEX($AF$31:$AF$44,MATCH($E$31,$AE$31:$AE$44),1,1)))+(((A31/5)-1)*20))/2900))*2900)+2300&gt;=((A31/5)*(INDEX($AF$31:$AF$44,MATCH($E$31,$AE$31:$AE$44),1,1)))+(((A31/5)-1)*20),(INT((((A31/5)*(INDEX($AF$31:$AF$44,MATCH($E$31,$AE$31:$AE$44),1,1)))+(((A31/5)-1)*20))/2900))+1,IF(((INT((((A31/5)*(INDEX($AF$31:$AF$44,MATCH($E$31,$AE$31:$AE$44),1,1)))+(((A31/5)-1)*20))/2900))*2900)+2300&lt;((A31/5)*(INDEX($AF$31:$AF$44,MATCH($E$31,$AE$31:$AE$44),1,1)))+(((A31/5)-1)*20),(INT((((A31/5)*(INDEX($AF$31:$AF$44,MATCH($E$31,$AE$31:$AE$44),1,1)))+(((A31/5)-1)*20))/2900))+2,0)))*C31</f>
        <v>0</v>
      </c>
      <c r="AE31" s="111" t="s">
        <v>155</v>
      </c>
      <c r="AF31" s="85">
        <v>1650</v>
      </c>
      <c r="AS31" s="104" t="s">
        <v>278</v>
      </c>
      <c r="AT31" s="104">
        <v>0</v>
      </c>
      <c r="AU31" s="104">
        <f>IF(AU3=0,0,IF(AU3=5,6,IF(AU3=10,12,IF(AU3=15,18,IF(AU3=20,24,0)))))</f>
        <v>0</v>
      </c>
      <c r="AV31" s="104">
        <f t="shared" ref="AV31:BF31" si="178">IF(AV3=0,0,IF(AV3=5,6,IF(AV3=10,12,IF(AV3=15,18,IF(AV3=20,24,0)))))</f>
        <v>0</v>
      </c>
      <c r="AW31" s="104">
        <f>IF(AW3=0,0,IF(AW3=5,6,IF(AW3=10,12,IF(AW3=15,18,IF(AW3=20,24,0)))))</f>
        <v>6</v>
      </c>
      <c r="AX31" s="104">
        <f t="shared" si="178"/>
        <v>0</v>
      </c>
      <c r="AY31" s="104">
        <f t="shared" si="178"/>
        <v>6</v>
      </c>
      <c r="AZ31" s="104">
        <f t="shared" si="178"/>
        <v>0</v>
      </c>
      <c r="BA31" s="104">
        <f t="shared" si="178"/>
        <v>12</v>
      </c>
      <c r="BB31" s="104">
        <f t="shared" si="178"/>
        <v>6</v>
      </c>
      <c r="BC31" s="104">
        <f t="shared" si="178"/>
        <v>12</v>
      </c>
      <c r="BD31" s="104">
        <f t="shared" si="178"/>
        <v>6</v>
      </c>
      <c r="BE31" s="104">
        <f t="shared" si="178"/>
        <v>12</v>
      </c>
      <c r="BF31" s="104">
        <f t="shared" si="178"/>
        <v>12</v>
      </c>
      <c r="BH31" s="100" t="s">
        <v>278</v>
      </c>
      <c r="BI31" s="100">
        <v>0</v>
      </c>
      <c r="BJ31" s="104">
        <f t="shared" ref="BJ31:BU31" si="179">IF(BJ3=0,0,IF(BJ3=5,6,IF(BJ3=10,12,IF(BJ3=15,18,IF(BJ3=20,24,0)))))</f>
        <v>0</v>
      </c>
      <c r="BK31" s="104">
        <f t="shared" si="179"/>
        <v>6</v>
      </c>
      <c r="BL31" s="104">
        <f t="shared" si="179"/>
        <v>6</v>
      </c>
      <c r="BM31" s="104">
        <f t="shared" si="179"/>
        <v>0</v>
      </c>
      <c r="BN31" s="104">
        <f t="shared" si="179"/>
        <v>6</v>
      </c>
      <c r="BO31" s="104">
        <f t="shared" si="179"/>
        <v>0</v>
      </c>
      <c r="BP31" s="104">
        <f t="shared" si="179"/>
        <v>6</v>
      </c>
      <c r="BQ31" s="104">
        <f t="shared" si="179"/>
        <v>12</v>
      </c>
      <c r="BR31" s="104">
        <f t="shared" si="179"/>
        <v>12</v>
      </c>
      <c r="BS31" s="104">
        <f t="shared" si="179"/>
        <v>12</v>
      </c>
      <c r="BT31" s="104">
        <f t="shared" si="179"/>
        <v>12</v>
      </c>
      <c r="BU31" s="104">
        <f t="shared" si="179"/>
        <v>18</v>
      </c>
      <c r="BY31" s="100" t="s">
        <v>278</v>
      </c>
      <c r="BZ31" s="100">
        <v>0</v>
      </c>
      <c r="CA31" s="104">
        <f t="shared" ref="CA31:CL31" si="180">IF(CA3=0,0,IF(CA3=5,6,IF(CA3=10,12,IF(CA3=15,18,IF(CA3=20,24,0)))))</f>
        <v>0</v>
      </c>
      <c r="CB31" s="104">
        <f t="shared" si="180"/>
        <v>6</v>
      </c>
      <c r="CC31" s="104">
        <f t="shared" si="180"/>
        <v>0</v>
      </c>
      <c r="CD31" s="104">
        <f t="shared" si="180"/>
        <v>6</v>
      </c>
      <c r="CE31" s="104">
        <f t="shared" si="180"/>
        <v>0</v>
      </c>
      <c r="CF31" s="104">
        <f t="shared" si="180"/>
        <v>12</v>
      </c>
      <c r="CG31" s="104">
        <f t="shared" si="180"/>
        <v>6</v>
      </c>
      <c r="CH31" s="104">
        <f t="shared" si="180"/>
        <v>12</v>
      </c>
      <c r="CI31" s="104">
        <f t="shared" si="180"/>
        <v>18</v>
      </c>
      <c r="CJ31" s="104">
        <f t="shared" si="180"/>
        <v>12</v>
      </c>
      <c r="CK31" s="104">
        <f t="shared" si="180"/>
        <v>18</v>
      </c>
      <c r="CL31" s="104">
        <f t="shared" si="180"/>
        <v>24</v>
      </c>
      <c r="CN31" s="104" t="s">
        <v>278</v>
      </c>
      <c r="CO31" s="104">
        <v>0</v>
      </c>
      <c r="CP31" s="104">
        <f t="shared" ref="CP31:DA31" si="181">IF(CP3=0,0,IF(CP3=5,6,IF(CP3=10,12,IF(CP3=15,18,IF(CP3=20,24,0)))))</f>
        <v>0</v>
      </c>
      <c r="CQ31" s="104">
        <f t="shared" si="181"/>
        <v>6</v>
      </c>
      <c r="CR31" s="104">
        <f t="shared" si="181"/>
        <v>0</v>
      </c>
      <c r="CS31" s="104">
        <f t="shared" si="181"/>
        <v>6</v>
      </c>
      <c r="CT31" s="104">
        <f t="shared" si="181"/>
        <v>0</v>
      </c>
      <c r="CU31" s="104">
        <f t="shared" si="181"/>
        <v>6</v>
      </c>
      <c r="CV31" s="104">
        <f t="shared" si="181"/>
        <v>12</v>
      </c>
      <c r="CW31" s="104">
        <f t="shared" si="181"/>
        <v>6</v>
      </c>
      <c r="CX31" s="104">
        <f t="shared" si="181"/>
        <v>12</v>
      </c>
      <c r="CY31" s="104">
        <f t="shared" si="181"/>
        <v>18</v>
      </c>
      <c r="CZ31" s="104">
        <f t="shared" si="181"/>
        <v>12</v>
      </c>
      <c r="DA31" s="104">
        <f t="shared" si="181"/>
        <v>18</v>
      </c>
      <c r="DC31" s="57">
        <v>15</v>
      </c>
      <c r="DE31" s="100" t="s">
        <v>278</v>
      </c>
      <c r="DF31" s="100">
        <v>0</v>
      </c>
      <c r="DG31" s="104">
        <f t="shared" ref="DG31:DR31" si="182">IF(DG3=0,0,IF(DG3=5,6,IF(DG3=10,12,IF(DG3=15,18,IF(DG3=20,24,0)))))</f>
        <v>0</v>
      </c>
      <c r="DH31" s="104">
        <f t="shared" si="182"/>
        <v>6</v>
      </c>
      <c r="DI31" s="104">
        <f t="shared" si="182"/>
        <v>0</v>
      </c>
      <c r="DJ31" s="104">
        <f t="shared" si="182"/>
        <v>0</v>
      </c>
      <c r="DK31" s="104">
        <f t="shared" si="182"/>
        <v>12</v>
      </c>
      <c r="DL31" s="104">
        <f t="shared" si="182"/>
        <v>6</v>
      </c>
      <c r="DM31" s="104">
        <f t="shared" si="182"/>
        <v>12</v>
      </c>
      <c r="DN31" s="104">
        <f t="shared" si="182"/>
        <v>12</v>
      </c>
      <c r="DO31" s="104">
        <f t="shared" si="182"/>
        <v>18</v>
      </c>
      <c r="DP31" s="104">
        <f t="shared" si="182"/>
        <v>12</v>
      </c>
      <c r="DQ31" s="104">
        <f t="shared" si="182"/>
        <v>18</v>
      </c>
      <c r="DR31" s="104">
        <f t="shared" si="182"/>
        <v>24</v>
      </c>
      <c r="DV31" s="100" t="s">
        <v>737</v>
      </c>
      <c r="DW31" s="104">
        <v>0</v>
      </c>
      <c r="DX31" s="100">
        <f>DX3/5*6</f>
        <v>0</v>
      </c>
      <c r="DY31" s="100">
        <f t="shared" ref="DY31:EI31" si="183">DY3/5*6</f>
        <v>6</v>
      </c>
      <c r="DZ31" s="100">
        <f t="shared" si="183"/>
        <v>0</v>
      </c>
      <c r="EA31" s="100">
        <f t="shared" si="183"/>
        <v>12</v>
      </c>
      <c r="EB31" s="100">
        <f t="shared" si="183"/>
        <v>0</v>
      </c>
      <c r="EC31" s="100">
        <f t="shared" si="183"/>
        <v>12</v>
      </c>
      <c r="ED31" s="100">
        <f t="shared" si="183"/>
        <v>0</v>
      </c>
      <c r="EE31" s="100">
        <f t="shared" si="183"/>
        <v>12</v>
      </c>
      <c r="EF31" s="100">
        <f t="shared" si="183"/>
        <v>0</v>
      </c>
      <c r="EG31" s="100">
        <f t="shared" si="183"/>
        <v>12</v>
      </c>
      <c r="EH31" s="100">
        <f t="shared" si="183"/>
        <v>6</v>
      </c>
      <c r="EI31" s="100">
        <f t="shared" si="183"/>
        <v>12</v>
      </c>
      <c r="EK31" s="100" t="s">
        <v>737</v>
      </c>
      <c r="EL31" s="104">
        <v>0</v>
      </c>
      <c r="EM31" s="100">
        <f>EM3/5*6</f>
        <v>0</v>
      </c>
      <c r="EN31" s="100">
        <f t="shared" ref="EN31:EX31" si="184">EN3/5*6</f>
        <v>0</v>
      </c>
      <c r="EO31" s="100">
        <f t="shared" si="184"/>
        <v>0</v>
      </c>
      <c r="EP31" s="100">
        <f t="shared" si="184"/>
        <v>12</v>
      </c>
      <c r="EQ31" s="100">
        <f t="shared" si="184"/>
        <v>6</v>
      </c>
      <c r="ER31" s="100">
        <f t="shared" si="184"/>
        <v>12</v>
      </c>
      <c r="ES31" s="100">
        <f t="shared" si="184"/>
        <v>12</v>
      </c>
      <c r="ET31" s="100">
        <f t="shared" si="184"/>
        <v>0</v>
      </c>
      <c r="EU31" s="100">
        <f t="shared" si="184"/>
        <v>6</v>
      </c>
      <c r="EV31" s="100">
        <f t="shared" si="184"/>
        <v>6</v>
      </c>
      <c r="EW31" s="100">
        <f t="shared" si="184"/>
        <v>12</v>
      </c>
      <c r="EX31" s="100">
        <f t="shared" si="184"/>
        <v>6</v>
      </c>
      <c r="EZ31" s="100" t="s">
        <v>737</v>
      </c>
      <c r="FA31" s="104">
        <v>0</v>
      </c>
      <c r="FB31" s="100">
        <f>FB3/5*6</f>
        <v>0</v>
      </c>
      <c r="FC31" s="100">
        <f t="shared" ref="FC31:FM31" si="185">FC3/5*6</f>
        <v>0</v>
      </c>
      <c r="FD31" s="100">
        <f t="shared" si="185"/>
        <v>6</v>
      </c>
      <c r="FE31" s="100">
        <f t="shared" si="185"/>
        <v>0</v>
      </c>
      <c r="FF31" s="100">
        <f t="shared" si="185"/>
        <v>12</v>
      </c>
      <c r="FG31" s="100">
        <f t="shared" si="185"/>
        <v>0</v>
      </c>
      <c r="FH31" s="100">
        <f t="shared" si="185"/>
        <v>12</v>
      </c>
      <c r="FI31" s="100">
        <f t="shared" si="185"/>
        <v>6</v>
      </c>
      <c r="FJ31" s="100">
        <f t="shared" si="185"/>
        <v>0</v>
      </c>
      <c r="FK31" s="100">
        <f t="shared" si="185"/>
        <v>12</v>
      </c>
      <c r="FL31" s="100">
        <f t="shared" si="185"/>
        <v>6</v>
      </c>
      <c r="FM31" s="100">
        <f t="shared" si="185"/>
        <v>0</v>
      </c>
      <c r="FO31" s="100" t="s">
        <v>737</v>
      </c>
      <c r="FP31" s="104">
        <v>0</v>
      </c>
      <c r="FQ31" s="100">
        <f>FQ3/5*6</f>
        <v>6</v>
      </c>
      <c r="FR31" s="100">
        <f t="shared" ref="FR31:GB31" si="186">FR3/5*6</f>
        <v>0</v>
      </c>
      <c r="FS31" s="100">
        <f t="shared" si="186"/>
        <v>12</v>
      </c>
      <c r="FT31" s="100">
        <f t="shared" si="186"/>
        <v>0</v>
      </c>
      <c r="FU31" s="100">
        <f t="shared" si="186"/>
        <v>12</v>
      </c>
      <c r="FV31" s="100">
        <f t="shared" si="186"/>
        <v>12</v>
      </c>
      <c r="FW31" s="100">
        <f t="shared" si="186"/>
        <v>6</v>
      </c>
      <c r="FX31" s="100">
        <f t="shared" si="186"/>
        <v>12</v>
      </c>
      <c r="FY31" s="100">
        <f t="shared" si="186"/>
        <v>6</v>
      </c>
      <c r="FZ31" s="100">
        <f t="shared" si="186"/>
        <v>6</v>
      </c>
      <c r="GA31" s="100">
        <f t="shared" si="186"/>
        <v>12</v>
      </c>
      <c r="GB31" s="100">
        <f t="shared" si="186"/>
        <v>6</v>
      </c>
      <c r="GD31" s="100" t="s">
        <v>737</v>
      </c>
      <c r="GE31" s="104">
        <v>0</v>
      </c>
      <c r="GF31" s="100">
        <f>GF3/5*6</f>
        <v>6</v>
      </c>
      <c r="GG31" s="100">
        <f t="shared" ref="GG31:GQ31" si="187">GG3/5*6</f>
        <v>0</v>
      </c>
      <c r="GH31" s="100">
        <f t="shared" si="187"/>
        <v>12</v>
      </c>
      <c r="GI31" s="100">
        <f t="shared" si="187"/>
        <v>12</v>
      </c>
      <c r="GJ31" s="100">
        <f t="shared" si="187"/>
        <v>0</v>
      </c>
      <c r="GK31" s="100">
        <f t="shared" si="187"/>
        <v>12</v>
      </c>
      <c r="GL31" s="100">
        <f t="shared" si="187"/>
        <v>6</v>
      </c>
      <c r="GM31" s="100">
        <f t="shared" si="187"/>
        <v>6</v>
      </c>
      <c r="GN31" s="100">
        <f t="shared" si="187"/>
        <v>6</v>
      </c>
      <c r="GO31" s="100">
        <f t="shared" si="187"/>
        <v>12</v>
      </c>
      <c r="GP31" s="100">
        <f t="shared" si="187"/>
        <v>6</v>
      </c>
      <c r="GQ31" s="100">
        <f t="shared" si="187"/>
        <v>0</v>
      </c>
    </row>
    <row r="32" spans="1:199" x14ac:dyDescent="0.25">
      <c r="A32" s="13"/>
      <c r="B32" s="6" t="s">
        <v>160</v>
      </c>
      <c r="C32" s="13"/>
      <c r="D32" s="7" t="s">
        <v>168</v>
      </c>
      <c r="E32" s="13" t="s">
        <v>169</v>
      </c>
      <c r="F32" s="75"/>
      <c r="G32" s="75"/>
      <c r="H32" s="75"/>
      <c r="I32" s="75"/>
      <c r="J32" s="75"/>
      <c r="K32" s="18"/>
      <c r="L32" s="12" t="str">
        <f>IF(E33=$AC$5,"-------",IF(E33=$AC$6,"-------",IF(E33=$AC$7,"PCB70",IF(E33=$AC$8,"PCS70",0))))</f>
        <v>-------</v>
      </c>
      <c r="M32" s="9" t="str">
        <f>INDEX(cennik!$C$2:$L$362,MATCH($L32,cennik!$B$2:$B$362,0),MATCH(M$2,cennik!$C$1:$L$1,0))</f>
        <v>-------</v>
      </c>
      <c r="N32" s="9" t="str">
        <f>INDEX(cennik!$C$2:$L$362,MATCH($L32,cennik!$B$2:$B$362,0),MATCH(N$2,cennik!$C$1:$L$1,0))</f>
        <v>szt.</v>
      </c>
      <c r="O32" s="9">
        <f>IF(E33=AC7,SUM(O33:O34),IF(E33=AC8,SUM(O33:O34),IF(E33=AC5,0,IF(E33=AC6,0,0))))</f>
        <v>0</v>
      </c>
      <c r="P32" s="15">
        <f>INDEX(cennik!$C$2:$L$362,MATCH($L32,cennik!$B$2:$B$362,0),MATCH(P$2,cennik!$C$1:$L$1,0))</f>
        <v>0</v>
      </c>
      <c r="Q32" s="15">
        <f t="shared" ref="Q32:Q52" si="188">O32*P32</f>
        <v>0</v>
      </c>
      <c r="R32" s="23">
        <f t="shared" ref="R32:R52" si="189">$E$35</f>
        <v>0</v>
      </c>
      <c r="S32" s="15">
        <f t="shared" ref="S32:S52" si="190">P32*((100-$E$35)/100)</f>
        <v>0</v>
      </c>
      <c r="T32" s="15">
        <f t="shared" ref="T32:T52" si="191">O32*S32</f>
        <v>0</v>
      </c>
      <c r="U32" s="15">
        <f>INDEX(cennik!$C$2:$L$362,MATCH($L32,cennik!$B$2:$B$362,0),MATCH(U$2,cennik!$C$1:$L$1,0))*O32</f>
        <v>0</v>
      </c>
      <c r="V32" s="102"/>
      <c r="W32" s="85">
        <f>(INDEX(($DW$31:$EI$33,$DW$36:$EI$38,$DW$41:$EI$43,$EL$31:$EX$33,$EL$36:$EX$38,$EL$41:$EX$43,$FA$31:$FM$33,$FA$36:$FM$38,$FA$41:$FM$43,$FP$31:$GB$33,$FP$36:$GB$38,$FP$41:$GB$43,$GE$31:$GQ$33,$GE$36:$GQ$38),MATCH($L$41,$DV$31:$DV$33,0),MATCH(A30,$DW$30:$EI$30,0),MATCH($E$31,$AE$31:$AE$44,0)))*C30</f>
        <v>0</v>
      </c>
      <c r="X32" s="102">
        <v>24</v>
      </c>
      <c r="Y32" s="85">
        <f>(INDEX(($DW$31:$EI$33,$DW$36:$EI$38,$DW$41:$EI$43,$EL$31:$EX$33,$EL$36:$EX$38,$EL$41:$EX$43,$FA$31:$FM$33,$FA$36:$FM$38,$FA$41:$FM$43,$FP$31:$GB$33,$FP$36:$GB$38,$FP$41:$GB$43,$GE$31:$GQ$33,$GE$36:$GQ$38),MATCH($L$39,$DV$31:$DV$33,0),MATCH(A30,$DW$30:$EI$30,0),MATCH($E$31,$AE$31:$AE$44,0)))*C30</f>
        <v>0</v>
      </c>
      <c r="Z32" s="85">
        <f>(INDEX(($DW$31:$EI$33,$DW$36:$EI$38,$DW$41:$EI$43,$EL$31:$EX$33,$EL$36:$EX$38,$EL$41:$EX$43,$FA$31:$FM$33,$FA$36:$FM$38,$FA$41:$FM$43,$FP$31:$GB$33,$FP$36:$GB$38,$FP$41:$GB$43,$GE$31:$GQ$33,$GE$36:$GQ$38),MATCH($L$40,$DV$31:$DV$33,0),MATCH(A30,$DW$30:$EI$30,0),MATCH($E$31,$AE$31:$AE$44,0)))*C30</f>
        <v>0</v>
      </c>
      <c r="AA32" s="85">
        <f t="shared" si="176"/>
        <v>0</v>
      </c>
      <c r="AB32" s="85">
        <f t="shared" si="177"/>
        <v>0</v>
      </c>
      <c r="AE32" s="111" t="s">
        <v>156</v>
      </c>
      <c r="AF32" s="85">
        <v>1700</v>
      </c>
      <c r="AS32" s="104" t="s">
        <v>276</v>
      </c>
      <c r="AT32" s="104">
        <v>0</v>
      </c>
      <c r="AU32" s="104">
        <f t="shared" ref="AU32:BF32" si="192">IF(AU4=0,0,IF(AU4=5,6,IF(AU4=10,12,IF(AU4=15,18,IF(AU4=20,24,0)))))</f>
        <v>0</v>
      </c>
      <c r="AV32" s="104">
        <f t="shared" si="192"/>
        <v>6</v>
      </c>
      <c r="AW32" s="104">
        <f t="shared" si="192"/>
        <v>0</v>
      </c>
      <c r="AX32" s="104">
        <f t="shared" si="192"/>
        <v>12</v>
      </c>
      <c r="AY32" s="104">
        <f t="shared" si="192"/>
        <v>0</v>
      </c>
      <c r="AZ32" s="104">
        <f t="shared" si="192"/>
        <v>12</v>
      </c>
      <c r="BA32" s="104">
        <f t="shared" si="192"/>
        <v>0</v>
      </c>
      <c r="BB32" s="104">
        <f t="shared" si="192"/>
        <v>12</v>
      </c>
      <c r="BC32" s="104">
        <f t="shared" si="192"/>
        <v>0</v>
      </c>
      <c r="BD32" s="104">
        <f t="shared" si="192"/>
        <v>12</v>
      </c>
      <c r="BE32" s="104">
        <f t="shared" si="192"/>
        <v>6</v>
      </c>
      <c r="BF32" s="104">
        <f t="shared" si="192"/>
        <v>12</v>
      </c>
      <c r="BH32" s="100" t="s">
        <v>276</v>
      </c>
      <c r="BI32" s="100">
        <v>0</v>
      </c>
      <c r="BJ32" s="104">
        <f t="shared" ref="BJ32:BU32" si="193">IF(BJ4=0,0,IF(BJ4=5,6,IF(BJ4=10,12,IF(BJ4=15,18,IF(BJ4=20,24,0)))))</f>
        <v>0</v>
      </c>
      <c r="BK32" s="104">
        <f t="shared" si="193"/>
        <v>0</v>
      </c>
      <c r="BL32" s="104">
        <f t="shared" si="193"/>
        <v>0</v>
      </c>
      <c r="BM32" s="104">
        <f t="shared" si="193"/>
        <v>12</v>
      </c>
      <c r="BN32" s="104">
        <f t="shared" si="193"/>
        <v>6</v>
      </c>
      <c r="BO32" s="104">
        <f t="shared" si="193"/>
        <v>12</v>
      </c>
      <c r="BP32" s="104">
        <f t="shared" si="193"/>
        <v>12</v>
      </c>
      <c r="BQ32" s="104">
        <f t="shared" si="193"/>
        <v>0</v>
      </c>
      <c r="BR32" s="104">
        <f t="shared" si="193"/>
        <v>6</v>
      </c>
      <c r="BS32" s="104">
        <f t="shared" si="193"/>
        <v>6</v>
      </c>
      <c r="BT32" s="104">
        <f t="shared" si="193"/>
        <v>12</v>
      </c>
      <c r="BU32" s="104">
        <f t="shared" si="193"/>
        <v>6</v>
      </c>
      <c r="BY32" s="100" t="s">
        <v>276</v>
      </c>
      <c r="BZ32" s="100">
        <v>0</v>
      </c>
      <c r="CA32" s="104">
        <f t="shared" ref="CA32:CL32" si="194">IF(CA4=0,0,IF(CA4=5,6,IF(CA4=10,12,IF(CA4=15,18,IF(CA4=20,24,0)))))</f>
        <v>0</v>
      </c>
      <c r="CB32" s="104">
        <f t="shared" si="194"/>
        <v>0</v>
      </c>
      <c r="CC32" s="104">
        <f t="shared" si="194"/>
        <v>6</v>
      </c>
      <c r="CD32" s="104">
        <f t="shared" si="194"/>
        <v>0</v>
      </c>
      <c r="CE32" s="104">
        <f t="shared" si="194"/>
        <v>12</v>
      </c>
      <c r="CF32" s="104">
        <f t="shared" si="194"/>
        <v>0</v>
      </c>
      <c r="CG32" s="104">
        <f t="shared" si="194"/>
        <v>12</v>
      </c>
      <c r="CH32" s="104">
        <f t="shared" si="194"/>
        <v>6</v>
      </c>
      <c r="CI32" s="104">
        <f t="shared" si="194"/>
        <v>0</v>
      </c>
      <c r="CJ32" s="104">
        <f t="shared" si="194"/>
        <v>12</v>
      </c>
      <c r="CK32" s="104">
        <f t="shared" si="194"/>
        <v>6</v>
      </c>
      <c r="CL32" s="104">
        <f t="shared" si="194"/>
        <v>0</v>
      </c>
      <c r="CN32" s="104" t="s">
        <v>276</v>
      </c>
      <c r="CO32" s="104">
        <v>0</v>
      </c>
      <c r="CP32" s="104">
        <f t="shared" ref="CP32:DA32" si="195">IF(CP4=0,0,IF(CP4=5,6,IF(CP4=10,12,IF(CP4=15,18,IF(CP4=20,24,0)))))</f>
        <v>6</v>
      </c>
      <c r="CQ32" s="104">
        <f t="shared" si="195"/>
        <v>0</v>
      </c>
      <c r="CR32" s="104">
        <f t="shared" si="195"/>
        <v>12</v>
      </c>
      <c r="CS32" s="104">
        <f t="shared" si="195"/>
        <v>0</v>
      </c>
      <c r="CT32" s="104">
        <f t="shared" si="195"/>
        <v>12</v>
      </c>
      <c r="CU32" s="104">
        <f t="shared" si="195"/>
        <v>12</v>
      </c>
      <c r="CV32" s="104">
        <f t="shared" si="195"/>
        <v>6</v>
      </c>
      <c r="CW32" s="104">
        <f t="shared" si="195"/>
        <v>12</v>
      </c>
      <c r="CX32" s="104">
        <f t="shared" si="195"/>
        <v>6</v>
      </c>
      <c r="CY32" s="104">
        <f t="shared" si="195"/>
        <v>6</v>
      </c>
      <c r="CZ32" s="104">
        <f t="shared" si="195"/>
        <v>12</v>
      </c>
      <c r="DA32" s="104">
        <f t="shared" si="195"/>
        <v>6</v>
      </c>
      <c r="DC32" s="57">
        <v>20</v>
      </c>
      <c r="DE32" s="100" t="s">
        <v>276</v>
      </c>
      <c r="DF32" s="100">
        <v>0</v>
      </c>
      <c r="DG32" s="104">
        <f t="shared" ref="DG32:DR32" si="196">IF(DG4=0,0,IF(DG4=5,6,IF(DG4=10,12,IF(DG4=15,18,IF(DG4=20,24,0)))))</f>
        <v>6</v>
      </c>
      <c r="DH32" s="104">
        <f t="shared" si="196"/>
        <v>0</v>
      </c>
      <c r="DI32" s="104">
        <f t="shared" si="196"/>
        <v>12</v>
      </c>
      <c r="DJ32" s="104">
        <f t="shared" si="196"/>
        <v>12</v>
      </c>
      <c r="DK32" s="104">
        <f t="shared" si="196"/>
        <v>0</v>
      </c>
      <c r="DL32" s="104">
        <f t="shared" si="196"/>
        <v>12</v>
      </c>
      <c r="DM32" s="104">
        <f t="shared" si="196"/>
        <v>6</v>
      </c>
      <c r="DN32" s="104">
        <f t="shared" si="196"/>
        <v>6</v>
      </c>
      <c r="DO32" s="104">
        <f t="shared" si="196"/>
        <v>6</v>
      </c>
      <c r="DP32" s="104">
        <f t="shared" si="196"/>
        <v>12</v>
      </c>
      <c r="DQ32" s="104">
        <f t="shared" si="196"/>
        <v>6</v>
      </c>
      <c r="DR32" s="104">
        <f t="shared" si="196"/>
        <v>0</v>
      </c>
      <c r="DV32" s="100" t="s">
        <v>738</v>
      </c>
      <c r="DW32" s="100">
        <v>0</v>
      </c>
      <c r="DX32" s="100">
        <f t="shared" ref="DX32:EI32" si="197">DX4/5*6</f>
        <v>6</v>
      </c>
      <c r="DY32" s="100">
        <f t="shared" si="197"/>
        <v>0</v>
      </c>
      <c r="DZ32" s="100">
        <f t="shared" si="197"/>
        <v>12</v>
      </c>
      <c r="EA32" s="100">
        <f t="shared" si="197"/>
        <v>0</v>
      </c>
      <c r="EB32" s="100">
        <f t="shared" si="197"/>
        <v>18</v>
      </c>
      <c r="EC32" s="100">
        <f t="shared" si="197"/>
        <v>6</v>
      </c>
      <c r="ED32" s="100">
        <f t="shared" si="197"/>
        <v>24</v>
      </c>
      <c r="EE32" s="100">
        <f t="shared" si="197"/>
        <v>12</v>
      </c>
      <c r="EF32" s="100">
        <f t="shared" si="197"/>
        <v>30</v>
      </c>
      <c r="EG32" s="100">
        <f t="shared" si="197"/>
        <v>18</v>
      </c>
      <c r="EH32" s="100">
        <f t="shared" si="197"/>
        <v>30</v>
      </c>
      <c r="EI32" s="100">
        <f t="shared" si="197"/>
        <v>24</v>
      </c>
      <c r="EK32" s="100" t="s">
        <v>738</v>
      </c>
      <c r="EL32" s="100">
        <v>0</v>
      </c>
      <c r="EM32" s="100">
        <f t="shared" ref="EM32:EX32" si="198">EM4/5*6</f>
        <v>6</v>
      </c>
      <c r="EN32" s="100">
        <f t="shared" si="198"/>
        <v>12</v>
      </c>
      <c r="EO32" s="100">
        <f t="shared" si="198"/>
        <v>12</v>
      </c>
      <c r="EP32" s="100">
        <f>EP4/5*6</f>
        <v>0</v>
      </c>
      <c r="EQ32" s="100">
        <f t="shared" si="198"/>
        <v>12</v>
      </c>
      <c r="ER32" s="100">
        <f t="shared" si="198"/>
        <v>6</v>
      </c>
      <c r="ES32" s="100">
        <f t="shared" si="198"/>
        <v>12</v>
      </c>
      <c r="ET32" s="100">
        <f t="shared" si="198"/>
        <v>30</v>
      </c>
      <c r="EU32" s="100">
        <f t="shared" si="198"/>
        <v>24</v>
      </c>
      <c r="EV32" s="100">
        <f t="shared" si="198"/>
        <v>30</v>
      </c>
      <c r="EW32" s="100">
        <f t="shared" si="198"/>
        <v>24</v>
      </c>
      <c r="EX32" s="100">
        <f t="shared" si="198"/>
        <v>36</v>
      </c>
      <c r="EZ32" s="100" t="s">
        <v>738</v>
      </c>
      <c r="FA32" s="100">
        <v>0</v>
      </c>
      <c r="FB32" s="100">
        <f t="shared" ref="FB32:FM32" si="199">FB4/5*6</f>
        <v>6</v>
      </c>
      <c r="FC32" s="100">
        <f t="shared" si="199"/>
        <v>12</v>
      </c>
      <c r="FD32" s="100">
        <f t="shared" si="199"/>
        <v>6</v>
      </c>
      <c r="FE32" s="100">
        <f t="shared" si="199"/>
        <v>18</v>
      </c>
      <c r="FF32" s="100">
        <f t="shared" si="199"/>
        <v>6</v>
      </c>
      <c r="FG32" s="100">
        <f t="shared" si="199"/>
        <v>24</v>
      </c>
      <c r="FH32" s="100">
        <f t="shared" si="199"/>
        <v>12</v>
      </c>
      <c r="FI32" s="100">
        <f t="shared" si="199"/>
        <v>24</v>
      </c>
      <c r="FJ32" s="100">
        <f t="shared" si="199"/>
        <v>36</v>
      </c>
      <c r="FK32" s="100">
        <f t="shared" si="199"/>
        <v>24</v>
      </c>
      <c r="FL32" s="100">
        <f t="shared" si="199"/>
        <v>36</v>
      </c>
      <c r="FM32" s="100">
        <f t="shared" si="199"/>
        <v>48</v>
      </c>
      <c r="FO32" s="100" t="s">
        <v>738</v>
      </c>
      <c r="FP32" s="100">
        <v>0</v>
      </c>
      <c r="FQ32" s="100">
        <f t="shared" ref="FQ32:GB32" si="200">FQ4/5*6</f>
        <v>0</v>
      </c>
      <c r="FR32" s="100">
        <f t="shared" si="200"/>
        <v>12</v>
      </c>
      <c r="FS32" s="100">
        <f t="shared" si="200"/>
        <v>0</v>
      </c>
      <c r="FT32" s="100">
        <f t="shared" si="200"/>
        <v>18</v>
      </c>
      <c r="FU32" s="100">
        <f t="shared" si="200"/>
        <v>6</v>
      </c>
      <c r="FV32" s="100">
        <f t="shared" si="200"/>
        <v>12</v>
      </c>
      <c r="FW32" s="100">
        <f t="shared" si="200"/>
        <v>24</v>
      </c>
      <c r="FX32" s="100">
        <f t="shared" si="200"/>
        <v>18</v>
      </c>
      <c r="FY32" s="100">
        <f t="shared" si="200"/>
        <v>30</v>
      </c>
      <c r="FZ32" s="100">
        <f t="shared" si="200"/>
        <v>36</v>
      </c>
      <c r="GA32" s="100">
        <f t="shared" si="200"/>
        <v>30</v>
      </c>
      <c r="GB32" s="100">
        <f t="shared" si="200"/>
        <v>42</v>
      </c>
      <c r="GD32" s="100" t="s">
        <v>738</v>
      </c>
      <c r="GE32" s="100">
        <v>0</v>
      </c>
      <c r="GF32" s="100">
        <f t="shared" ref="GF32:GQ32" si="201">GF4/5*6</f>
        <v>0</v>
      </c>
      <c r="GG32" s="100">
        <f t="shared" si="201"/>
        <v>12</v>
      </c>
      <c r="GH32" s="100">
        <f t="shared" si="201"/>
        <v>0</v>
      </c>
      <c r="GI32" s="100">
        <f t="shared" si="201"/>
        <v>6</v>
      </c>
      <c r="GJ32" s="100">
        <f t="shared" si="201"/>
        <v>24</v>
      </c>
      <c r="GK32" s="100">
        <f t="shared" si="201"/>
        <v>12</v>
      </c>
      <c r="GL32" s="100">
        <f t="shared" si="201"/>
        <v>24</v>
      </c>
      <c r="GM32" s="100">
        <f t="shared" si="201"/>
        <v>30</v>
      </c>
      <c r="GN32" s="100">
        <f t="shared" si="201"/>
        <v>36</v>
      </c>
      <c r="GO32" s="100">
        <f t="shared" si="201"/>
        <v>30</v>
      </c>
      <c r="GP32" s="100">
        <f t="shared" si="201"/>
        <v>42</v>
      </c>
      <c r="GQ32" s="100">
        <f t="shared" si="201"/>
        <v>54</v>
      </c>
    </row>
    <row r="33" spans="1:199" x14ac:dyDescent="0.25">
      <c r="A33" s="13"/>
      <c r="B33" s="6" t="s">
        <v>160</v>
      </c>
      <c r="C33" s="13"/>
      <c r="D33" s="7" t="s">
        <v>454</v>
      </c>
      <c r="E33" s="13" t="s">
        <v>465</v>
      </c>
      <c r="F33" s="75"/>
      <c r="G33" s="75"/>
      <c r="H33" s="75"/>
      <c r="I33" s="75"/>
      <c r="J33" s="75"/>
      <c r="K33" s="18"/>
      <c r="L33" s="12" t="str">
        <f>IF(E33=$AC$5,"CT70H50/3NMC",IF(E33=$AC$6,"CT70H50/2NMC",IF(E33=$AC$7,"CT70H50/1NMC",IF(E33=$AC$8,"CT70H50/1NMC",0))))</f>
        <v>CT70H50/3NMC</v>
      </c>
      <c r="M33" s="9">
        <f>INDEX(cennik!$C$2:$L$362,MATCH($L33,cennik!$B$2:$B$362,0),MATCH(M$2,cennik!$C$1:$L$1,0))</f>
        <v>864530</v>
      </c>
      <c r="N33" s="9" t="str">
        <f>INDEX(cennik!$C$2:$L$362,MATCH($L33,cennik!$B$2:$B$362,0),MATCH(N$2,cennik!$C$1:$L$1,0))</f>
        <v>szt.</v>
      </c>
      <c r="O33" s="9">
        <f>SUM(AB30:AB45)</f>
        <v>0</v>
      </c>
      <c r="P33" s="15">
        <f>INDEX(cennik!$C$2:$L$362,MATCH($L33,cennik!$B$2:$B$362,0),MATCH(P$2,cennik!$C$1:$L$1,0))</f>
        <v>127.071</v>
      </c>
      <c r="Q33" s="15">
        <f t="shared" si="188"/>
        <v>0</v>
      </c>
      <c r="R33" s="23">
        <f t="shared" si="189"/>
        <v>0</v>
      </c>
      <c r="S33" s="15">
        <f t="shared" si="190"/>
        <v>127.071</v>
      </c>
      <c r="T33" s="15">
        <f t="shared" si="191"/>
        <v>0</v>
      </c>
      <c r="U33" s="15">
        <f>INDEX(cennik!$C$2:$L$362,MATCH($L33,cennik!$B$2:$B$362,0),MATCH(U$2,cennik!$C$1:$L$1,0))*O33</f>
        <v>0</v>
      </c>
      <c r="V33" s="102"/>
      <c r="W33" s="85">
        <f>(INDEX(($DW$31:$EI$33,$DW$36:$EI$38,$DW$41:$EI$43,$EL$31:$EX$33,$EL$36:$EX$38,$EL$41:$EX$43,$FA$31:$FM$33,$FA$36:$FM$38,$FA$41:$FM$43,$FP$31:$GB$33,$FP$36:$GB$38,$FP$41:$GB$43,$GE$31:$GQ$33,$GE$36:$GQ$38),MATCH($L$41,$DV$31:$DV$33,0),MATCH(A31,$DW$30:$EI$30,0),MATCH($E$31,$AE$31:$AE$44,0)))*C31</f>
        <v>0</v>
      </c>
      <c r="X33" s="102">
        <v>0</v>
      </c>
      <c r="Y33" s="85">
        <f>(INDEX(($DW$31:$EI$33,$DW$36:$EI$38,$DW$41:$EI$43,$EL$31:$EX$33,$EL$36:$EX$38,$EL$41:$EX$43,$FA$31:$FM$33,$FA$36:$FM$38,$FA$41:$FM$43,$FP$31:$GB$33,$FP$36:$GB$38,$FP$41:$GB$43,$GE$31:$GQ$33,$GE$36:$GQ$38),MATCH($L$39,$DV$31:$DV$33,0),MATCH(A31,$DW$30:$EI$30,0),MATCH($E$31,$AE$31:$AE$44,0)))*C31</f>
        <v>0</v>
      </c>
      <c r="Z33" s="85">
        <f>(INDEX(($DW$31:$EI$33,$DW$36:$EI$38,$DW$41:$EI$43,$EL$31:$EX$33,$EL$36:$EX$38,$EL$41:$EX$43,$FA$31:$FM$33,$FA$36:$FM$38,$FA$41:$FM$43,$FP$31:$GB$33,$FP$36:$GB$38,$FP$41:$GB$43,$GE$31:$GQ$33,$GE$36:$GQ$38),MATCH($L$40,$DV$31:$DV$33,0),MATCH(A31,$DW$30:$EI$30,0),MATCH($E$31,$AE$31:$AE$44,0)))*C31</f>
        <v>0</v>
      </c>
      <c r="AA33" s="85">
        <f t="shared" si="176"/>
        <v>0</v>
      </c>
      <c r="AB33" s="85">
        <f t="shared" si="177"/>
        <v>0</v>
      </c>
      <c r="AE33" s="111" t="s">
        <v>176</v>
      </c>
      <c r="AF33" s="85">
        <v>1750</v>
      </c>
      <c r="AS33" s="104" t="s">
        <v>22</v>
      </c>
      <c r="AT33" s="104">
        <v>0</v>
      </c>
      <c r="AU33" s="104">
        <f>IF(AU5=0,0,IF(AU5=5,6,IF(AU5=10,12,IF(AU5=15,18,IF(AU5=20,24,0)))))</f>
        <v>6</v>
      </c>
      <c r="AV33" s="104">
        <f t="shared" ref="AV33:BF33" si="202">IF(AV5=0,0,IF(AV5=5,6,IF(AV5=10,12,IF(AV5=15,18,IF(AV5=20,24,0)))))</f>
        <v>0</v>
      </c>
      <c r="AW33" s="104">
        <f t="shared" si="202"/>
        <v>0</v>
      </c>
      <c r="AX33" s="104">
        <f t="shared" si="202"/>
        <v>0</v>
      </c>
      <c r="AY33" s="104">
        <f t="shared" si="202"/>
        <v>6</v>
      </c>
      <c r="AZ33" s="104">
        <f t="shared" si="202"/>
        <v>6</v>
      </c>
      <c r="BA33" s="104">
        <f t="shared" si="202"/>
        <v>0</v>
      </c>
      <c r="BB33" s="104">
        <f t="shared" si="202"/>
        <v>0</v>
      </c>
      <c r="BC33" s="104">
        <f t="shared" si="202"/>
        <v>6</v>
      </c>
      <c r="BD33" s="104">
        <f t="shared" si="202"/>
        <v>6</v>
      </c>
      <c r="BE33" s="104">
        <f t="shared" si="202"/>
        <v>6</v>
      </c>
      <c r="BF33" s="104">
        <f t="shared" si="202"/>
        <v>0</v>
      </c>
      <c r="BH33" s="100" t="s">
        <v>22</v>
      </c>
      <c r="BI33" s="100">
        <v>0</v>
      </c>
      <c r="BJ33" s="104">
        <f t="shared" ref="BJ33:BU33" si="203">IF(BJ5=0,0,IF(BJ5=5,6,IF(BJ5=10,12,IF(BJ5=15,18,IF(BJ5=20,24,0)))))</f>
        <v>6</v>
      </c>
      <c r="BK33" s="104">
        <f t="shared" si="203"/>
        <v>0</v>
      </c>
      <c r="BL33" s="104">
        <f t="shared" si="203"/>
        <v>0</v>
      </c>
      <c r="BM33" s="104">
        <f t="shared" si="203"/>
        <v>0</v>
      </c>
      <c r="BN33" s="104">
        <f t="shared" si="203"/>
        <v>0</v>
      </c>
      <c r="BO33" s="104">
        <f t="shared" si="203"/>
        <v>6</v>
      </c>
      <c r="BP33" s="104">
        <f t="shared" si="203"/>
        <v>0</v>
      </c>
      <c r="BQ33" s="104">
        <f t="shared" si="203"/>
        <v>6</v>
      </c>
      <c r="BR33" s="104">
        <f t="shared" si="203"/>
        <v>0</v>
      </c>
      <c r="BS33" s="104">
        <f t="shared" si="203"/>
        <v>6</v>
      </c>
      <c r="BT33" s="104">
        <f t="shared" si="203"/>
        <v>0</v>
      </c>
      <c r="BU33" s="104">
        <f t="shared" si="203"/>
        <v>0</v>
      </c>
      <c r="BY33" s="100" t="s">
        <v>22</v>
      </c>
      <c r="BZ33" s="100">
        <v>0</v>
      </c>
      <c r="CA33" s="104">
        <f t="shared" ref="CA33:CL33" si="204">IF(CA5=0,0,IF(CA5=5,6,IF(CA5=10,12,IF(CA5=15,18,IF(CA5=20,24,0)))))</f>
        <v>6</v>
      </c>
      <c r="CB33" s="104">
        <f t="shared" si="204"/>
        <v>0</v>
      </c>
      <c r="CC33" s="104">
        <f t="shared" si="204"/>
        <v>6</v>
      </c>
      <c r="CD33" s="104">
        <f t="shared" si="204"/>
        <v>6</v>
      </c>
      <c r="CE33" s="104">
        <f t="shared" si="204"/>
        <v>6</v>
      </c>
      <c r="CF33" s="104">
        <f t="shared" si="204"/>
        <v>0</v>
      </c>
      <c r="CG33" s="104">
        <f t="shared" si="204"/>
        <v>0</v>
      </c>
      <c r="CH33" s="104">
        <f t="shared" si="204"/>
        <v>0</v>
      </c>
      <c r="CI33" s="104">
        <f t="shared" si="204"/>
        <v>0</v>
      </c>
      <c r="CJ33" s="104">
        <f t="shared" si="204"/>
        <v>0</v>
      </c>
      <c r="CK33" s="104">
        <f t="shared" si="204"/>
        <v>0</v>
      </c>
      <c r="CL33" s="104">
        <f t="shared" si="204"/>
        <v>0</v>
      </c>
      <c r="CN33" s="104" t="s">
        <v>22</v>
      </c>
      <c r="CO33" s="104">
        <v>0</v>
      </c>
      <c r="CP33" s="104">
        <f t="shared" ref="CP33:DA33" si="205">IF(CP5=0,0,IF(CP5=5,6,IF(CP5=10,12,IF(CP5=15,18,IF(CP5=20,24,0)))))</f>
        <v>0</v>
      </c>
      <c r="CQ33" s="104">
        <f t="shared" si="205"/>
        <v>0</v>
      </c>
      <c r="CR33" s="104">
        <f t="shared" si="205"/>
        <v>0</v>
      </c>
      <c r="CS33" s="104">
        <f t="shared" si="205"/>
        <v>6</v>
      </c>
      <c r="CT33" s="104">
        <f t="shared" si="205"/>
        <v>6</v>
      </c>
      <c r="CU33" s="104">
        <f t="shared" si="205"/>
        <v>0</v>
      </c>
      <c r="CV33" s="104">
        <f t="shared" si="205"/>
        <v>0</v>
      </c>
      <c r="CW33" s="104">
        <f t="shared" si="205"/>
        <v>6</v>
      </c>
      <c r="CX33" s="104">
        <f t="shared" si="205"/>
        <v>6</v>
      </c>
      <c r="CY33" s="104">
        <f t="shared" si="205"/>
        <v>0</v>
      </c>
      <c r="CZ33" s="104">
        <f t="shared" si="205"/>
        <v>6</v>
      </c>
      <c r="DA33" s="104">
        <f t="shared" si="205"/>
        <v>6</v>
      </c>
      <c r="DC33" s="57">
        <v>25</v>
      </c>
      <c r="DE33" s="100" t="s">
        <v>22</v>
      </c>
      <c r="DF33" s="100">
        <v>0</v>
      </c>
      <c r="DG33" s="104">
        <f t="shared" ref="DG33:DR33" si="206">IF(DG5=0,0,IF(DG5=5,6,IF(DG5=10,12,IF(DG5=15,18,IF(DG5=20,24,0)))))</f>
        <v>0</v>
      </c>
      <c r="DH33" s="104">
        <f t="shared" si="206"/>
        <v>0</v>
      </c>
      <c r="DI33" s="104">
        <f t="shared" si="206"/>
        <v>0</v>
      </c>
      <c r="DJ33" s="104">
        <f t="shared" si="206"/>
        <v>6</v>
      </c>
      <c r="DK33" s="104">
        <f t="shared" si="206"/>
        <v>0</v>
      </c>
      <c r="DL33" s="104">
        <f t="shared" si="206"/>
        <v>0</v>
      </c>
      <c r="DM33" s="104">
        <f t="shared" si="206"/>
        <v>0</v>
      </c>
      <c r="DN33" s="104">
        <f t="shared" si="206"/>
        <v>6</v>
      </c>
      <c r="DO33" s="104">
        <f t="shared" si="206"/>
        <v>0</v>
      </c>
      <c r="DP33" s="104">
        <f t="shared" si="206"/>
        <v>6</v>
      </c>
      <c r="DQ33" s="104">
        <f t="shared" si="206"/>
        <v>6</v>
      </c>
      <c r="DR33" s="104">
        <f t="shared" si="206"/>
        <v>6</v>
      </c>
      <c r="DV33" s="100" t="s">
        <v>739</v>
      </c>
      <c r="DW33" s="100">
        <v>0</v>
      </c>
      <c r="DX33" s="100">
        <f t="shared" ref="DX33:EI33" si="207">DX5/5*6</f>
        <v>0</v>
      </c>
      <c r="DY33" s="100">
        <f t="shared" si="207"/>
        <v>0</v>
      </c>
      <c r="DZ33" s="100">
        <f t="shared" si="207"/>
        <v>6</v>
      </c>
      <c r="EA33" s="100">
        <f t="shared" si="207"/>
        <v>6</v>
      </c>
      <c r="EB33" s="100">
        <f t="shared" si="207"/>
        <v>12</v>
      </c>
      <c r="EC33" s="100">
        <f t="shared" si="207"/>
        <v>12</v>
      </c>
      <c r="ED33" s="100">
        <f t="shared" si="207"/>
        <v>18</v>
      </c>
      <c r="EE33" s="100">
        <f t="shared" si="207"/>
        <v>18</v>
      </c>
      <c r="EF33" s="100">
        <f t="shared" si="207"/>
        <v>24</v>
      </c>
      <c r="EG33" s="100">
        <f t="shared" si="207"/>
        <v>24</v>
      </c>
      <c r="EH33" s="100">
        <f t="shared" si="207"/>
        <v>30</v>
      </c>
      <c r="EI33" s="100">
        <f t="shared" si="207"/>
        <v>30</v>
      </c>
      <c r="EK33" s="100" t="s">
        <v>739</v>
      </c>
      <c r="EL33" s="100">
        <v>0</v>
      </c>
      <c r="EM33" s="100">
        <f t="shared" ref="EM33:EX33" si="208">EM5/5*6</f>
        <v>0</v>
      </c>
      <c r="EN33" s="100">
        <f t="shared" si="208"/>
        <v>6</v>
      </c>
      <c r="EO33" s="100">
        <f t="shared" si="208"/>
        <v>6</v>
      </c>
      <c r="EP33" s="100">
        <f t="shared" si="208"/>
        <v>6</v>
      </c>
      <c r="EQ33" s="100">
        <f t="shared" si="208"/>
        <v>12</v>
      </c>
      <c r="ER33" s="100">
        <f t="shared" si="208"/>
        <v>12</v>
      </c>
      <c r="ES33" s="100">
        <f t="shared" si="208"/>
        <v>18</v>
      </c>
      <c r="ET33" s="100">
        <f t="shared" si="208"/>
        <v>24</v>
      </c>
      <c r="EU33" s="100">
        <f t="shared" si="208"/>
        <v>24</v>
      </c>
      <c r="EV33" s="100">
        <f t="shared" si="208"/>
        <v>30</v>
      </c>
      <c r="EW33" s="100">
        <f t="shared" si="208"/>
        <v>30</v>
      </c>
      <c r="EX33" s="100">
        <f t="shared" si="208"/>
        <v>36</v>
      </c>
      <c r="EZ33" s="100" t="s">
        <v>739</v>
      </c>
      <c r="FA33" s="100">
        <v>0</v>
      </c>
      <c r="FB33" s="100">
        <f t="shared" ref="FB33:FL33" si="209">FB5/5*6</f>
        <v>0</v>
      </c>
      <c r="FC33" s="100">
        <f t="shared" si="209"/>
        <v>6</v>
      </c>
      <c r="FD33" s="100">
        <f t="shared" si="209"/>
        <v>6</v>
      </c>
      <c r="FE33" s="100">
        <f t="shared" si="209"/>
        <v>12</v>
      </c>
      <c r="FF33" s="100">
        <f t="shared" si="209"/>
        <v>12</v>
      </c>
      <c r="FG33" s="100">
        <f t="shared" si="209"/>
        <v>18</v>
      </c>
      <c r="FH33" s="100">
        <f t="shared" si="209"/>
        <v>18</v>
      </c>
      <c r="FI33" s="100">
        <f t="shared" si="209"/>
        <v>24</v>
      </c>
      <c r="FJ33" s="100">
        <f t="shared" si="209"/>
        <v>30</v>
      </c>
      <c r="FK33" s="100">
        <f t="shared" si="209"/>
        <v>30</v>
      </c>
      <c r="FL33" s="100">
        <f t="shared" si="209"/>
        <v>36</v>
      </c>
      <c r="FM33" s="100">
        <f>FM5/5*6</f>
        <v>42</v>
      </c>
      <c r="FO33" s="100" t="s">
        <v>739</v>
      </c>
      <c r="FP33" s="100">
        <v>0</v>
      </c>
      <c r="FQ33" s="100">
        <f t="shared" ref="FQ33:GB33" si="210">FQ5/5*6</f>
        <v>0</v>
      </c>
      <c r="FR33" s="100">
        <f t="shared" si="210"/>
        <v>6</v>
      </c>
      <c r="FS33" s="100">
        <f t="shared" si="210"/>
        <v>6</v>
      </c>
      <c r="FT33" s="100">
        <f t="shared" si="210"/>
        <v>12</v>
      </c>
      <c r="FU33" s="100">
        <f t="shared" si="210"/>
        <v>12</v>
      </c>
      <c r="FV33" s="100">
        <f t="shared" si="210"/>
        <v>18</v>
      </c>
      <c r="FW33" s="100">
        <f t="shared" si="210"/>
        <v>24</v>
      </c>
      <c r="FX33" s="100">
        <f t="shared" si="210"/>
        <v>24</v>
      </c>
      <c r="FY33" s="100">
        <f t="shared" si="210"/>
        <v>30</v>
      </c>
      <c r="FZ33" s="100">
        <f t="shared" si="210"/>
        <v>36</v>
      </c>
      <c r="GA33" s="100">
        <f t="shared" si="210"/>
        <v>36</v>
      </c>
      <c r="GB33" s="100">
        <f t="shared" si="210"/>
        <v>42</v>
      </c>
      <c r="GD33" s="100" t="s">
        <v>739</v>
      </c>
      <c r="GE33" s="100">
        <v>0</v>
      </c>
      <c r="GF33" s="100">
        <f t="shared" ref="GF33:GQ33" si="211">GF5/5*6</f>
        <v>0</v>
      </c>
      <c r="GG33" s="100">
        <f t="shared" si="211"/>
        <v>6</v>
      </c>
      <c r="GH33" s="100">
        <f t="shared" si="211"/>
        <v>6</v>
      </c>
      <c r="GI33" s="100">
        <f t="shared" si="211"/>
        <v>12</v>
      </c>
      <c r="GJ33" s="100">
        <f t="shared" si="211"/>
        <v>18</v>
      </c>
      <c r="GK33" s="100">
        <f t="shared" si="211"/>
        <v>18</v>
      </c>
      <c r="GL33" s="100">
        <f t="shared" si="211"/>
        <v>24</v>
      </c>
      <c r="GM33" s="100">
        <f t="shared" si="211"/>
        <v>30</v>
      </c>
      <c r="GN33" s="100">
        <f t="shared" si="211"/>
        <v>36</v>
      </c>
      <c r="GO33" s="100">
        <f t="shared" si="211"/>
        <v>36</v>
      </c>
      <c r="GP33" s="100">
        <f t="shared" si="211"/>
        <v>42</v>
      </c>
      <c r="GQ33" s="100">
        <f t="shared" si="211"/>
        <v>48</v>
      </c>
    </row>
    <row r="34" spans="1:199" x14ac:dyDescent="0.25">
      <c r="A34" s="13"/>
      <c r="B34" s="6" t="s">
        <v>160</v>
      </c>
      <c r="C34" s="13"/>
      <c r="D34" s="7" t="s">
        <v>466</v>
      </c>
      <c r="E34" s="13">
        <v>0</v>
      </c>
      <c r="F34" s="75"/>
      <c r="G34" s="75"/>
      <c r="H34" s="75"/>
      <c r="I34" s="75"/>
      <c r="J34" s="75" t="s">
        <v>598</v>
      </c>
      <c r="K34" s="18"/>
      <c r="L34" s="12" t="str">
        <f>IF(E33=$AC$5,"CWT70H50/4,4NMC",IF(E33=$AC$6,"CWT70H50/3,4NMC",IF(E33=$AC$7,"CWT70H50/2,4NMC",IF(E33=$AC$8,"CWT70H50/2,4NMC",0))))</f>
        <v>CWT70H50/4,4NMC</v>
      </c>
      <c r="M34" s="9">
        <f>INDEX(cennik!$C$2:$L$362,MATCH($L34,cennik!$B$2:$B$362,0),MATCH(M$2,cennik!$C$1:$L$1,0))</f>
        <v>867844</v>
      </c>
      <c r="N34" s="9" t="str">
        <f>INDEX(cennik!$C$2:$L$362,MATCH($L34,cennik!$B$2:$B$362,0),MATCH(N$2,cennik!$C$1:$L$1,0))</f>
        <v>szt.</v>
      </c>
      <c r="O34" s="9">
        <f>O33</f>
        <v>0</v>
      </c>
      <c r="P34" s="15">
        <f>INDEX(cennik!$C$2:$L$362,MATCH($L34,cennik!$B$2:$B$362,0),MATCH(P$2,cennik!$C$1:$L$1,0))</f>
        <v>207.3015</v>
      </c>
      <c r="Q34" s="15">
        <f t="shared" si="188"/>
        <v>0</v>
      </c>
      <c r="R34" s="23">
        <f t="shared" si="189"/>
        <v>0</v>
      </c>
      <c r="S34" s="15">
        <f t="shared" si="190"/>
        <v>207.3015</v>
      </c>
      <c r="T34" s="15">
        <f t="shared" si="191"/>
        <v>0</v>
      </c>
      <c r="U34" s="15">
        <f>INDEX(cennik!$C$2:$L$362,MATCH($L34,cennik!$B$2:$B$362,0),MATCH(U$2,cennik!$C$1:$L$1,0))*O34</f>
        <v>0</v>
      </c>
      <c r="V34" s="102"/>
      <c r="W34" s="85">
        <f>(INDEX(($DW$31:$EI$33,$DW$36:$EI$38,$DW$41:$EI$43,$EL$31:$EX$33,$EL$36:$EX$38,$EL$41:$EX$43,$FA$31:$FM$33,$FA$36:$FM$38,$FA$41:$FM$43,$FP$31:$GB$33,$FP$36:$GB$38,$FP$41:$GB$43,$GE$31:$GQ$33,$GE$36:$GQ$38),MATCH($L$41,$DV$31:$DV$33,0),MATCH(A32,$DW$30:$EI$30,0),MATCH($E$31,$AE$31:$AE$44,0)))*C32</f>
        <v>0</v>
      </c>
      <c r="X34" s="102">
        <v>0</v>
      </c>
      <c r="Y34" s="85">
        <f>(INDEX(($DW$31:$EI$33,$DW$36:$EI$38,$DW$41:$EI$43,$EL$31:$EX$33,$EL$36:$EX$38,$EL$41:$EX$43,$FA$31:$FM$33,$FA$36:$FM$38,$FA$41:$FM$43,$FP$31:$GB$33,$FP$36:$GB$38,$FP$41:$GB$43,$GE$31:$GQ$33,$GE$36:$GQ$38),MATCH($L$39,$DV$31:$DV$33,0),MATCH(A32,$DW$30:$EI$30,0),MATCH($E$31,$AE$31:$AE$44,0)))*C32</f>
        <v>0</v>
      </c>
      <c r="Z34" s="85">
        <f>(INDEX(($DW$31:$EI$33,$DW$36:$EI$38,$DW$41:$EI$43,$EL$31:$EX$33,$EL$36:$EX$38,$EL$41:$EX$43,$FA$31:$FM$33,$FA$36:$FM$38,$FA$41:$FM$43,$FP$31:$GB$33,$FP$36:$GB$38,$FP$41:$GB$43,$GE$31:$GQ$33,$GE$36:$GQ$38),MATCH($L$40,$DV$31:$DV$33,0),MATCH(A32,$DW$30:$EI$30,0),MATCH($E$31,$AE$31:$AE$44,0)))*C32</f>
        <v>0</v>
      </c>
      <c r="AA34" s="85">
        <f t="shared" si="176"/>
        <v>0</v>
      </c>
      <c r="AB34" s="85">
        <f t="shared" si="177"/>
        <v>0</v>
      </c>
      <c r="AE34" s="85" t="s">
        <v>681</v>
      </c>
      <c r="AF34" s="85">
        <v>1800</v>
      </c>
      <c r="AS34" s="91" t="s">
        <v>27</v>
      </c>
      <c r="AT34" s="91">
        <v>0</v>
      </c>
      <c r="AU34" s="104">
        <f t="shared" ref="AU34:BF34" si="212">IF(AU6=0,0,IF(AU6=5,6,IF(AU6=10,12,IF(AU6=15,18,IF(AU6=20,24,0)))))</f>
        <v>0</v>
      </c>
      <c r="AV34" s="104">
        <f t="shared" si="212"/>
        <v>0</v>
      </c>
      <c r="AW34" s="104">
        <f t="shared" si="212"/>
        <v>0</v>
      </c>
      <c r="AX34" s="104">
        <f t="shared" si="212"/>
        <v>6</v>
      </c>
      <c r="AY34" s="104">
        <f t="shared" si="212"/>
        <v>6</v>
      </c>
      <c r="AZ34" s="104">
        <f t="shared" si="212"/>
        <v>12</v>
      </c>
      <c r="BA34" s="104">
        <f t="shared" si="212"/>
        <v>6</v>
      </c>
      <c r="BB34" s="104">
        <f t="shared" si="212"/>
        <v>12</v>
      </c>
      <c r="BC34" s="104">
        <f t="shared" si="212"/>
        <v>12</v>
      </c>
      <c r="BD34" s="104">
        <f>IF(BD6=0,0,IF(BD6=5,6,IF(BD6=10,12,IF(BD6=15,18,IF(BD6=20,24,0)))))</f>
        <v>18</v>
      </c>
      <c r="BE34" s="104">
        <f t="shared" si="212"/>
        <v>18</v>
      </c>
      <c r="BF34" s="104">
        <f t="shared" si="212"/>
        <v>18</v>
      </c>
      <c r="BH34" s="100" t="s">
        <v>27</v>
      </c>
      <c r="BI34" s="100">
        <v>0</v>
      </c>
      <c r="BJ34" s="104">
        <f t="shared" ref="BJ34:BU34" si="213">IF(BJ6=0,0,IF(BJ6=5,6,IF(BJ6=10,12,IF(BJ6=15,18,IF(BJ6=20,24,0)))))</f>
        <v>0</v>
      </c>
      <c r="BK34" s="104">
        <f t="shared" si="213"/>
        <v>0</v>
      </c>
      <c r="BL34" s="104">
        <f t="shared" si="213"/>
        <v>0</v>
      </c>
      <c r="BM34" s="104">
        <f t="shared" si="213"/>
        <v>6</v>
      </c>
      <c r="BN34" s="104">
        <f t="shared" si="213"/>
        <v>6</v>
      </c>
      <c r="BO34" s="104">
        <f t="shared" si="213"/>
        <v>12</v>
      </c>
      <c r="BP34" s="104">
        <f t="shared" si="213"/>
        <v>12</v>
      </c>
      <c r="BQ34" s="104">
        <f t="shared" si="213"/>
        <v>12</v>
      </c>
      <c r="BR34" s="104">
        <f t="shared" si="213"/>
        <v>12</v>
      </c>
      <c r="BS34" s="104">
        <f t="shared" si="213"/>
        <v>18</v>
      </c>
      <c r="BT34" s="104">
        <f t="shared" si="213"/>
        <v>18</v>
      </c>
      <c r="BU34" s="104">
        <f t="shared" si="213"/>
        <v>18</v>
      </c>
      <c r="BY34" s="100" t="s">
        <v>27</v>
      </c>
      <c r="BZ34" s="100">
        <v>0</v>
      </c>
      <c r="CA34" s="104">
        <f t="shared" ref="CA34:CL34" si="214">IF(CA6=0,0,IF(CA6=5,6,IF(CA6=10,12,IF(CA6=15,18,IF(CA6=20,24,0)))))</f>
        <v>0</v>
      </c>
      <c r="CB34" s="104">
        <f t="shared" si="214"/>
        <v>0</v>
      </c>
      <c r="CC34" s="104">
        <f t="shared" si="214"/>
        <v>6</v>
      </c>
      <c r="CD34" s="104">
        <f t="shared" si="214"/>
        <v>6</v>
      </c>
      <c r="CE34" s="104">
        <f t="shared" si="214"/>
        <v>12</v>
      </c>
      <c r="CF34" s="104">
        <f t="shared" si="214"/>
        <v>6</v>
      </c>
      <c r="CG34" s="104">
        <f t="shared" si="214"/>
        <v>12</v>
      </c>
      <c r="CH34" s="104">
        <f t="shared" si="214"/>
        <v>12</v>
      </c>
      <c r="CI34" s="104">
        <f t="shared" si="214"/>
        <v>12</v>
      </c>
      <c r="CJ34" s="104">
        <f t="shared" si="214"/>
        <v>18</v>
      </c>
      <c r="CK34" s="104">
        <f t="shared" si="214"/>
        <v>18</v>
      </c>
      <c r="CL34" s="104">
        <f t="shared" si="214"/>
        <v>18</v>
      </c>
      <c r="CN34" s="91" t="s">
        <v>27</v>
      </c>
      <c r="CO34" s="91">
        <v>0</v>
      </c>
      <c r="CP34" s="104">
        <f t="shared" ref="CP34:DA34" si="215">IF(CP6=0,0,IF(CP6=5,6,IF(CP6=10,12,IF(CP6=15,18,IF(CP6=20,24,0)))))</f>
        <v>0</v>
      </c>
      <c r="CQ34" s="104">
        <f t="shared" si="215"/>
        <v>0</v>
      </c>
      <c r="CR34" s="104">
        <f t="shared" si="215"/>
        <v>6</v>
      </c>
      <c r="CS34" s="104">
        <f t="shared" si="215"/>
        <v>6</v>
      </c>
      <c r="CT34" s="104">
        <f t="shared" si="215"/>
        <v>12</v>
      </c>
      <c r="CU34" s="104">
        <f t="shared" si="215"/>
        <v>12</v>
      </c>
      <c r="CV34" s="104">
        <f t="shared" si="215"/>
        <v>12</v>
      </c>
      <c r="CW34" s="104">
        <f t="shared" si="215"/>
        <v>18</v>
      </c>
      <c r="CX34" s="104">
        <f t="shared" si="215"/>
        <v>18</v>
      </c>
      <c r="CY34" s="104">
        <f t="shared" si="215"/>
        <v>18</v>
      </c>
      <c r="CZ34" s="104">
        <f t="shared" si="215"/>
        <v>24</v>
      </c>
      <c r="DA34" s="104">
        <f t="shared" si="215"/>
        <v>24</v>
      </c>
      <c r="DC34" s="57">
        <v>30</v>
      </c>
      <c r="DE34" s="100" t="s">
        <v>27</v>
      </c>
      <c r="DF34" s="100">
        <v>0</v>
      </c>
      <c r="DG34" s="104">
        <f t="shared" ref="DG34:DR34" si="216">IF(DG6=0,0,IF(DG6=5,6,IF(DG6=10,12,IF(DG6=15,18,IF(DG6=20,24,0)))))</f>
        <v>0</v>
      </c>
      <c r="DH34" s="104">
        <f t="shared" si="216"/>
        <v>0</v>
      </c>
      <c r="DI34" s="104">
        <f t="shared" si="216"/>
        <v>6</v>
      </c>
      <c r="DJ34" s="104">
        <f t="shared" si="216"/>
        <v>12</v>
      </c>
      <c r="DK34" s="104">
        <f t="shared" si="216"/>
        <v>6</v>
      </c>
      <c r="DL34" s="104">
        <f t="shared" si="216"/>
        <v>12</v>
      </c>
      <c r="DM34" s="104">
        <f t="shared" si="216"/>
        <v>12</v>
      </c>
      <c r="DN34" s="104">
        <f t="shared" si="216"/>
        <v>18</v>
      </c>
      <c r="DO34" s="104">
        <f t="shared" si="216"/>
        <v>18</v>
      </c>
      <c r="DP34" s="104">
        <f t="shared" si="216"/>
        <v>24</v>
      </c>
      <c r="DQ34" s="104">
        <f t="shared" si="216"/>
        <v>24</v>
      </c>
      <c r="DR34" s="104">
        <f t="shared" si="216"/>
        <v>24</v>
      </c>
    </row>
    <row r="35" spans="1:199" x14ac:dyDescent="0.25">
      <c r="A35" s="13"/>
      <c r="B35" s="6" t="s">
        <v>160</v>
      </c>
      <c r="C35" s="13"/>
      <c r="D35" s="7" t="s">
        <v>206</v>
      </c>
      <c r="E35" s="13">
        <v>0</v>
      </c>
      <c r="F35" s="75"/>
      <c r="G35" s="75"/>
      <c r="H35" s="75"/>
      <c r="I35" s="75"/>
      <c r="J35" s="75" t="s">
        <v>207</v>
      </c>
      <c r="K35" s="18"/>
      <c r="L35" s="7" t="str">
        <f>IF(G31=AE27,"BDFCH120/5,4NMC",IF(G31=AE28,"BDFCH120/5,4NMC",IF(G31=AE29,"BDFTH120/6NMC",IF(G31=AE30,"BDFTH120/6NMC",0))))</f>
        <v>BDFTH120/6NMC</v>
      </c>
      <c r="M35" s="9">
        <f>INDEX(cennik!$C$2:$L$362,MATCH($L35,cennik!$B$2:$B$362,0),MATCH(M$2,cennik!$C$1:$L$1,0))</f>
        <v>863461</v>
      </c>
      <c r="N35" s="9" t="str">
        <f>INDEX(cennik!$C$2:$L$362,MATCH($L35,cennik!$B$2:$B$362,0),MATCH(N$2,cennik!$C$1:$L$1,0))</f>
        <v>szt.</v>
      </c>
      <c r="O35" s="9">
        <f>O33</f>
        <v>0</v>
      </c>
      <c r="P35" s="15">
        <f>INDEX(cennik!$C$2:$L$362,MATCH($L35,cennik!$B$2:$B$362,0),MATCH(P$2,cennik!$C$1:$L$1,0))</f>
        <v>333.53249999999997</v>
      </c>
      <c r="Q35" s="15">
        <f t="shared" si="188"/>
        <v>0</v>
      </c>
      <c r="R35" s="23">
        <f t="shared" si="189"/>
        <v>0</v>
      </c>
      <c r="S35" s="15">
        <f t="shared" si="190"/>
        <v>333.53249999999997</v>
      </c>
      <c r="T35" s="15">
        <f t="shared" si="191"/>
        <v>0</v>
      </c>
      <c r="U35" s="15">
        <f>INDEX(cennik!$C$2:$L$362,MATCH($L35,cennik!$B$2:$B$362,0),MATCH(U$2,cennik!$C$1:$L$1,0))*O35</f>
        <v>0</v>
      </c>
      <c r="V35" s="102"/>
      <c r="W35" s="85">
        <f>(INDEX(($DW$31:$EI$33,$DW$36:$EI$38,$DW$41:$EI$43,$EL$31:$EX$33,$EL$36:$EX$38,$EL$41:$EX$43,$FA$31:$FM$33,$FA$36:$FM$38,$FA$41:$FM$43,$FP$31:$GB$33,$FP$36:$GB$38,$FP$41:$GB$43,$GE$31:$GQ$33,$GE$36:$GQ$38),MATCH($L$41,$DV$31:$DV$33,0),MATCH(A33,$DW$30:$EI$30,0),MATCH($E$31,$AE$31:$AE$44,0)))*C33</f>
        <v>0</v>
      </c>
      <c r="X35" s="102">
        <v>0</v>
      </c>
      <c r="Y35" s="85">
        <f>(INDEX(($DW$31:$EI$33,$DW$36:$EI$38,$DW$41:$EI$43,$EL$31:$EX$33,$EL$36:$EX$38,$EL$41:$EX$43,$FA$31:$FM$33,$FA$36:$FM$38,$FA$41:$FM$43,$FP$31:$GB$33,$FP$36:$GB$38,$FP$41:$GB$43,$GE$31:$GQ$33,$GE$36:$GQ$38),MATCH($L$39,$DV$31:$DV$33,0),MATCH(A33,$DW$30:$EI$30,0),MATCH($E$31,$AE$31:$AE$44,0)))*C33</f>
        <v>0</v>
      </c>
      <c r="Z35" s="85">
        <f>(INDEX(($DW$31:$EI$33,$DW$36:$EI$38,$DW$41:$EI$43,$EL$31:$EX$33,$EL$36:$EX$38,$EL$41:$EX$43,$FA$31:$FM$33,$FA$36:$FM$38,$FA$41:$FM$43,$FP$31:$GB$33,$FP$36:$GB$38,$FP$41:$GB$43,$GE$31:$GQ$33,$GE$36:$GQ$38),MATCH($L$40,$DV$31:$DV$33,0),MATCH(A33,$DW$30:$EI$30,0),MATCH($E$31,$AE$31:$AE$44,0)))*C33</f>
        <v>0</v>
      </c>
      <c r="AA35" s="85">
        <f t="shared" si="176"/>
        <v>0</v>
      </c>
      <c r="AB35" s="85">
        <f t="shared" si="177"/>
        <v>0</v>
      </c>
      <c r="AE35" s="85" t="s">
        <v>683</v>
      </c>
      <c r="AF35" s="85">
        <v>1850</v>
      </c>
      <c r="DC35" s="57">
        <v>35</v>
      </c>
      <c r="DV35" s="100" t="s">
        <v>156</v>
      </c>
      <c r="DW35" s="104">
        <v>0</v>
      </c>
      <c r="DX35" s="104">
        <v>10</v>
      </c>
      <c r="DY35" s="104">
        <v>15</v>
      </c>
      <c r="DZ35" s="104">
        <v>20</v>
      </c>
      <c r="EA35" s="104">
        <v>25</v>
      </c>
      <c r="EB35" s="104">
        <v>30</v>
      </c>
      <c r="EC35" s="104">
        <v>35</v>
      </c>
      <c r="ED35" s="104">
        <v>40</v>
      </c>
      <c r="EE35" s="104">
        <v>45</v>
      </c>
      <c r="EF35" s="104">
        <v>50</v>
      </c>
      <c r="EG35" s="104">
        <v>55</v>
      </c>
      <c r="EH35" s="104">
        <v>60</v>
      </c>
      <c r="EI35" s="104">
        <v>65</v>
      </c>
      <c r="EK35" s="100" t="s">
        <v>683</v>
      </c>
      <c r="EL35" s="104">
        <v>0</v>
      </c>
      <c r="EM35" s="104">
        <v>10</v>
      </c>
      <c r="EN35" s="104">
        <v>15</v>
      </c>
      <c r="EO35" s="104">
        <v>20</v>
      </c>
      <c r="EP35" s="104">
        <v>25</v>
      </c>
      <c r="EQ35" s="104">
        <v>30</v>
      </c>
      <c r="ER35" s="104">
        <v>35</v>
      </c>
      <c r="ES35" s="104">
        <v>40</v>
      </c>
      <c r="ET35" s="104">
        <v>45</v>
      </c>
      <c r="EU35" s="104">
        <v>50</v>
      </c>
      <c r="EV35" s="104">
        <v>55</v>
      </c>
      <c r="EW35" s="104">
        <v>60</v>
      </c>
      <c r="EX35" s="104">
        <v>65</v>
      </c>
      <c r="EZ35" s="100" t="s">
        <v>157</v>
      </c>
      <c r="FA35" s="104">
        <v>0</v>
      </c>
      <c r="FB35" s="104">
        <v>10</v>
      </c>
      <c r="FC35" s="104">
        <v>15</v>
      </c>
      <c r="FD35" s="104">
        <v>20</v>
      </c>
      <c r="FE35" s="104">
        <v>25</v>
      </c>
      <c r="FF35" s="104">
        <v>30</v>
      </c>
      <c r="FG35" s="104">
        <v>35</v>
      </c>
      <c r="FH35" s="104">
        <v>40</v>
      </c>
      <c r="FI35" s="104">
        <v>45</v>
      </c>
      <c r="FJ35" s="104">
        <v>50</v>
      </c>
      <c r="FK35" s="104">
        <v>55</v>
      </c>
      <c r="FL35" s="104">
        <v>60</v>
      </c>
      <c r="FM35" s="104">
        <v>65</v>
      </c>
      <c r="FO35" s="100" t="s">
        <v>689</v>
      </c>
      <c r="FP35" s="104">
        <v>0</v>
      </c>
      <c r="FQ35" s="104">
        <v>10</v>
      </c>
      <c r="FR35" s="104">
        <v>15</v>
      </c>
      <c r="FS35" s="104">
        <v>20</v>
      </c>
      <c r="FT35" s="104">
        <v>25</v>
      </c>
      <c r="FU35" s="104">
        <v>30</v>
      </c>
      <c r="FV35" s="104">
        <v>35</v>
      </c>
      <c r="FW35" s="104">
        <v>40</v>
      </c>
      <c r="FX35" s="104">
        <v>45</v>
      </c>
      <c r="FY35" s="104">
        <v>50</v>
      </c>
      <c r="FZ35" s="104">
        <v>55</v>
      </c>
      <c r="GA35" s="104">
        <v>60</v>
      </c>
      <c r="GB35" s="104">
        <v>65</v>
      </c>
      <c r="GD35" s="105" t="s">
        <v>718</v>
      </c>
      <c r="GE35" s="104">
        <v>0</v>
      </c>
      <c r="GF35" s="104">
        <v>10</v>
      </c>
      <c r="GG35" s="104">
        <v>15</v>
      </c>
      <c r="GH35" s="104">
        <v>20</v>
      </c>
      <c r="GI35" s="104">
        <v>25</v>
      </c>
      <c r="GJ35" s="104">
        <v>30</v>
      </c>
      <c r="GK35" s="104">
        <v>35</v>
      </c>
      <c r="GL35" s="104">
        <v>40</v>
      </c>
      <c r="GM35" s="104">
        <v>45</v>
      </c>
      <c r="GN35" s="104">
        <v>50</v>
      </c>
      <c r="GO35" s="104">
        <v>55</v>
      </c>
      <c r="GP35" s="104">
        <v>60</v>
      </c>
      <c r="GQ35" s="104">
        <v>65</v>
      </c>
    </row>
    <row r="36" spans="1:199" x14ac:dyDescent="0.25">
      <c r="A36" s="13"/>
      <c r="B36" s="6" t="s">
        <v>160</v>
      </c>
      <c r="C36" s="13"/>
      <c r="D36" s="73" t="s">
        <v>729</v>
      </c>
      <c r="E36" s="13">
        <v>0</v>
      </c>
      <c r="F36" s="75"/>
      <c r="G36" s="75"/>
      <c r="H36" s="75"/>
      <c r="I36" s="75"/>
      <c r="J36" s="75" t="s">
        <v>598</v>
      </c>
      <c r="K36" s="18"/>
      <c r="L36" s="7" t="s">
        <v>260</v>
      </c>
      <c r="M36" s="9">
        <f>INDEX(cennik!$C$2:$L$362,MATCH($L36,cennik!$B$2:$B$362,0),MATCH(M$2,cennik!$C$1:$L$1,0))</f>
        <v>856210</v>
      </c>
      <c r="N36" s="9" t="str">
        <f>INDEX(cennik!$C$2:$L$362,MATCH($L36,cennik!$B$2:$B$362,0),MATCH(N$2,cennik!$C$1:$L$1,0))</f>
        <v>szt.</v>
      </c>
      <c r="O36" s="9">
        <f>O33</f>
        <v>0</v>
      </c>
      <c r="P36" s="15">
        <f>INDEX(cennik!$C$2:$L$362,MATCH($L36,cennik!$B$2:$B$362,0),MATCH(P$2,cennik!$C$1:$L$1,0))</f>
        <v>20.580000000000002</v>
      </c>
      <c r="Q36" s="15">
        <f t="shared" si="188"/>
        <v>0</v>
      </c>
      <c r="R36" s="23">
        <f t="shared" si="189"/>
        <v>0</v>
      </c>
      <c r="S36" s="15">
        <f t="shared" si="190"/>
        <v>20.580000000000002</v>
      </c>
      <c r="T36" s="15">
        <f t="shared" si="191"/>
        <v>0</v>
      </c>
      <c r="U36" s="15">
        <f>INDEX(cennik!$C$2:$L$362,MATCH($L36,cennik!$B$2:$B$362,0),MATCH(U$2,cennik!$C$1:$L$1,0))*O36</f>
        <v>0</v>
      </c>
      <c r="V36" s="102"/>
      <c r="W36" s="85">
        <f>(INDEX(($DW$31:$EI$33,$DW$36:$EI$38,$DW$41:$EI$43,$EL$31:$EX$33,$EL$36:$EX$38,$EL$41:$EX$43,$FA$31:$FM$33,$FA$36:$FM$38,$FA$41:$FM$43,$FP$31:$GB$33,$FP$36:$GB$38,$FP$41:$GB$43,$GE$31:$GQ$33,$GE$36:$GQ$38),MATCH($L$41,$DV$31:$DV$33,0),MATCH(A34,$DW$30:$EI$30,0),MATCH($E$31,$AE$31:$AE$44,0)))*C34</f>
        <v>0</v>
      </c>
      <c r="X36" s="102">
        <v>0</v>
      </c>
      <c r="Y36" s="85">
        <f>(INDEX(($DW$31:$EI$33,$DW$36:$EI$38,$DW$41:$EI$43,$EL$31:$EX$33,$EL$36:$EX$38,$EL$41:$EX$43,$FA$31:$FM$33,$FA$36:$FM$38,$FA$41:$FM$43,$FP$31:$GB$33,$FP$36:$GB$38,$FP$41:$GB$43,$GE$31:$GQ$33,$GE$36:$GQ$38),MATCH($L$39,$DV$31:$DV$33,0),MATCH(A34,$DW$30:$EI$30,0),MATCH($E$31,$AE$31:$AE$44,0)))*C34</f>
        <v>0</v>
      </c>
      <c r="Z36" s="85">
        <f>(INDEX(($DW$31:$EI$33,$DW$36:$EI$38,$DW$41:$EI$43,$EL$31:$EX$33,$EL$36:$EX$38,$EL$41:$EX$43,$FA$31:$FM$33,$FA$36:$FM$38,$FA$41:$FM$43,$FP$31:$GB$33,$FP$36:$GB$38,$FP$41:$GB$43,$GE$31:$GQ$33,$GE$36:$GQ$38),MATCH($L$40,$DV$31:$DV$33,0),MATCH(A34,$DW$30:$EI$30,0),MATCH($E$31,$AE$31:$AE$44,0)))*C34</f>
        <v>0</v>
      </c>
      <c r="AA36" s="85">
        <f t="shared" si="176"/>
        <v>0</v>
      </c>
      <c r="AB36" s="85">
        <f t="shared" si="177"/>
        <v>0</v>
      </c>
      <c r="AE36" s="85" t="s">
        <v>682</v>
      </c>
      <c r="AF36" s="85">
        <v>1900</v>
      </c>
      <c r="AS36" s="104" t="s">
        <v>156</v>
      </c>
      <c r="AT36" s="104">
        <v>0</v>
      </c>
      <c r="AU36" s="104">
        <v>10</v>
      </c>
      <c r="AV36" s="104">
        <v>15</v>
      </c>
      <c r="AW36" s="104">
        <v>20</v>
      </c>
      <c r="AX36" s="104">
        <v>25</v>
      </c>
      <c r="AY36" s="104">
        <v>30</v>
      </c>
      <c r="AZ36" s="104">
        <v>35</v>
      </c>
      <c r="BA36" s="104">
        <v>40</v>
      </c>
      <c r="BB36" s="104">
        <v>45</v>
      </c>
      <c r="BC36" s="104">
        <v>50</v>
      </c>
      <c r="BD36" s="104">
        <v>55</v>
      </c>
      <c r="BE36" s="104">
        <v>60</v>
      </c>
      <c r="BF36" s="104">
        <v>65</v>
      </c>
      <c r="BH36" s="100" t="s">
        <v>683</v>
      </c>
      <c r="BI36" s="104">
        <v>0</v>
      </c>
      <c r="BJ36" s="104">
        <v>10</v>
      </c>
      <c r="BK36" s="104">
        <v>15</v>
      </c>
      <c r="BL36" s="104">
        <v>20</v>
      </c>
      <c r="BM36" s="104">
        <v>25</v>
      </c>
      <c r="BN36" s="104">
        <v>30</v>
      </c>
      <c r="BO36" s="104">
        <v>35</v>
      </c>
      <c r="BP36" s="104">
        <v>40</v>
      </c>
      <c r="BQ36" s="104">
        <v>45</v>
      </c>
      <c r="BR36" s="104">
        <v>50</v>
      </c>
      <c r="BS36" s="104">
        <v>55</v>
      </c>
      <c r="BT36" s="104">
        <v>60</v>
      </c>
      <c r="BU36" s="104">
        <v>65</v>
      </c>
      <c r="BY36" s="104" t="s">
        <v>157</v>
      </c>
      <c r="BZ36" s="104">
        <v>0</v>
      </c>
      <c r="CA36" s="104">
        <v>10</v>
      </c>
      <c r="CB36" s="104">
        <v>15</v>
      </c>
      <c r="CC36" s="104">
        <v>20</v>
      </c>
      <c r="CD36" s="104">
        <v>25</v>
      </c>
      <c r="CE36" s="104">
        <v>30</v>
      </c>
      <c r="CF36" s="104">
        <v>35</v>
      </c>
      <c r="CG36" s="104">
        <v>40</v>
      </c>
      <c r="CH36" s="104">
        <v>45</v>
      </c>
      <c r="CI36" s="104">
        <v>50</v>
      </c>
      <c r="CJ36" s="104">
        <v>55</v>
      </c>
      <c r="CK36" s="104">
        <v>60</v>
      </c>
      <c r="CL36" s="104">
        <v>65</v>
      </c>
      <c r="CN36" s="100" t="s">
        <v>689</v>
      </c>
      <c r="CO36" s="104">
        <v>0</v>
      </c>
      <c r="CP36" s="104">
        <v>10</v>
      </c>
      <c r="CQ36" s="104">
        <v>15</v>
      </c>
      <c r="CR36" s="104">
        <v>20</v>
      </c>
      <c r="CS36" s="104">
        <v>25</v>
      </c>
      <c r="CT36" s="104">
        <v>30</v>
      </c>
      <c r="CU36" s="104">
        <v>35</v>
      </c>
      <c r="CV36" s="104">
        <v>40</v>
      </c>
      <c r="CW36" s="104">
        <v>45</v>
      </c>
      <c r="CX36" s="104">
        <v>50</v>
      </c>
      <c r="CY36" s="104">
        <v>55</v>
      </c>
      <c r="CZ36" s="104">
        <v>60</v>
      </c>
      <c r="DA36" s="104">
        <v>65</v>
      </c>
      <c r="DC36" s="57">
        <v>40</v>
      </c>
      <c r="DE36" s="100" t="s">
        <v>718</v>
      </c>
      <c r="DF36" s="100">
        <v>0</v>
      </c>
      <c r="DG36" s="100">
        <v>10</v>
      </c>
      <c r="DH36" s="100">
        <v>15</v>
      </c>
      <c r="DI36" s="100">
        <v>20</v>
      </c>
      <c r="DJ36" s="100">
        <v>25</v>
      </c>
      <c r="DK36" s="100">
        <v>30</v>
      </c>
      <c r="DL36" s="100">
        <v>35</v>
      </c>
      <c r="DM36" s="100">
        <v>40</v>
      </c>
      <c r="DN36" s="100">
        <v>45</v>
      </c>
      <c r="DO36" s="100">
        <v>50</v>
      </c>
      <c r="DP36" s="100">
        <v>55</v>
      </c>
      <c r="DQ36" s="100">
        <v>60</v>
      </c>
      <c r="DR36" s="100">
        <v>65</v>
      </c>
      <c r="DV36" s="100" t="s">
        <v>737</v>
      </c>
      <c r="DW36" s="104">
        <v>0</v>
      </c>
      <c r="DX36" s="100">
        <f>DX8/5*6</f>
        <v>0</v>
      </c>
      <c r="DY36" s="100">
        <f t="shared" ref="DY36:EI36" si="217">DY8/5*6</f>
        <v>0</v>
      </c>
      <c r="DZ36" s="100">
        <f t="shared" si="217"/>
        <v>0</v>
      </c>
      <c r="EA36" s="100">
        <f t="shared" si="217"/>
        <v>12</v>
      </c>
      <c r="EB36" s="100">
        <f t="shared" si="217"/>
        <v>0</v>
      </c>
      <c r="EC36" s="100">
        <f t="shared" si="217"/>
        <v>12</v>
      </c>
      <c r="ED36" s="100">
        <f t="shared" si="217"/>
        <v>0</v>
      </c>
      <c r="EE36" s="100">
        <f t="shared" si="217"/>
        <v>12</v>
      </c>
      <c r="EF36" s="100">
        <f t="shared" si="217"/>
        <v>0</v>
      </c>
      <c r="EG36" s="100">
        <f t="shared" si="217"/>
        <v>12</v>
      </c>
      <c r="EH36" s="100">
        <f t="shared" si="217"/>
        <v>6</v>
      </c>
      <c r="EI36" s="100">
        <f t="shared" si="217"/>
        <v>12</v>
      </c>
      <c r="EK36" s="100" t="s">
        <v>737</v>
      </c>
      <c r="EL36" s="104">
        <v>0</v>
      </c>
      <c r="EM36" s="100">
        <f>EM8/5*6</f>
        <v>0</v>
      </c>
      <c r="EN36" s="100">
        <f t="shared" ref="EN36:EX36" si="218">EN8/5*6</f>
        <v>0</v>
      </c>
      <c r="EO36" s="100">
        <f t="shared" si="218"/>
        <v>6</v>
      </c>
      <c r="EP36" s="100">
        <f t="shared" si="218"/>
        <v>12</v>
      </c>
      <c r="EQ36" s="100">
        <f t="shared" si="218"/>
        <v>12</v>
      </c>
      <c r="ER36" s="100">
        <f t="shared" si="218"/>
        <v>0</v>
      </c>
      <c r="ES36" s="100">
        <f t="shared" si="218"/>
        <v>12</v>
      </c>
      <c r="ET36" s="100">
        <f t="shared" si="218"/>
        <v>6</v>
      </c>
      <c r="EU36" s="100">
        <f t="shared" si="218"/>
        <v>12</v>
      </c>
      <c r="EV36" s="100">
        <f t="shared" si="218"/>
        <v>6</v>
      </c>
      <c r="EW36" s="100">
        <f t="shared" si="218"/>
        <v>12</v>
      </c>
      <c r="EX36" s="100">
        <f t="shared" si="218"/>
        <v>6</v>
      </c>
      <c r="EZ36" s="100" t="s">
        <v>737</v>
      </c>
      <c r="FA36" s="104">
        <v>0</v>
      </c>
      <c r="FB36" s="100">
        <f>FB8/5*6</f>
        <v>6</v>
      </c>
      <c r="FC36" s="100">
        <f t="shared" ref="FC36:FM36" si="219">FC8/5*6</f>
        <v>0</v>
      </c>
      <c r="FD36" s="100">
        <f t="shared" si="219"/>
        <v>6</v>
      </c>
      <c r="FE36" s="100">
        <f t="shared" si="219"/>
        <v>0</v>
      </c>
      <c r="FF36" s="100">
        <f t="shared" si="219"/>
        <v>12</v>
      </c>
      <c r="FG36" s="100">
        <f t="shared" si="219"/>
        <v>12</v>
      </c>
      <c r="FH36" s="100">
        <f t="shared" si="219"/>
        <v>0</v>
      </c>
      <c r="FI36" s="100">
        <f t="shared" si="219"/>
        <v>6</v>
      </c>
      <c r="FJ36" s="100">
        <f t="shared" si="219"/>
        <v>6</v>
      </c>
      <c r="FK36" s="100">
        <f t="shared" si="219"/>
        <v>12</v>
      </c>
      <c r="FL36" s="100">
        <f t="shared" si="219"/>
        <v>6</v>
      </c>
      <c r="FM36" s="100">
        <f t="shared" si="219"/>
        <v>0</v>
      </c>
      <c r="FO36" s="100" t="s">
        <v>737</v>
      </c>
      <c r="FP36" s="104">
        <v>0</v>
      </c>
      <c r="FQ36" s="100">
        <f>FQ8/5*6</f>
        <v>6</v>
      </c>
      <c r="FR36" s="100">
        <f t="shared" ref="FR36:GB36" si="220">FR8/5*6</f>
        <v>0</v>
      </c>
      <c r="FS36" s="100">
        <f t="shared" si="220"/>
        <v>12</v>
      </c>
      <c r="FT36" s="100">
        <f t="shared" si="220"/>
        <v>6</v>
      </c>
      <c r="FU36" s="100">
        <f t="shared" si="220"/>
        <v>0</v>
      </c>
      <c r="FV36" s="100">
        <f t="shared" si="220"/>
        <v>12</v>
      </c>
      <c r="FW36" s="100">
        <f t="shared" si="220"/>
        <v>6</v>
      </c>
      <c r="FX36" s="100">
        <f t="shared" si="220"/>
        <v>0</v>
      </c>
      <c r="FY36" s="100">
        <f t="shared" si="220"/>
        <v>12</v>
      </c>
      <c r="FZ36" s="100">
        <f t="shared" si="220"/>
        <v>6</v>
      </c>
      <c r="GA36" s="100">
        <f t="shared" si="220"/>
        <v>0</v>
      </c>
      <c r="GB36" s="100">
        <f t="shared" si="220"/>
        <v>6</v>
      </c>
      <c r="GD36" s="100" t="s">
        <v>737</v>
      </c>
      <c r="GE36" s="104">
        <v>0</v>
      </c>
      <c r="GF36" s="100">
        <f>GF8/5*6</f>
        <v>6</v>
      </c>
      <c r="GG36" s="100">
        <f t="shared" ref="GG36:GP36" si="221">GG8/5*6</f>
        <v>0</v>
      </c>
      <c r="GH36" s="100">
        <f t="shared" si="221"/>
        <v>12</v>
      </c>
      <c r="GI36" s="100">
        <f t="shared" si="221"/>
        <v>12</v>
      </c>
      <c r="GJ36" s="100">
        <f t="shared" si="221"/>
        <v>0</v>
      </c>
      <c r="GK36" s="100">
        <f t="shared" si="221"/>
        <v>0</v>
      </c>
      <c r="GL36" s="100">
        <f t="shared" si="221"/>
        <v>12</v>
      </c>
      <c r="GM36" s="100">
        <f t="shared" si="221"/>
        <v>6</v>
      </c>
      <c r="GN36" s="100">
        <f t="shared" si="221"/>
        <v>6</v>
      </c>
      <c r="GO36" s="100">
        <f t="shared" si="221"/>
        <v>12</v>
      </c>
      <c r="GP36" s="100">
        <f t="shared" si="221"/>
        <v>6</v>
      </c>
      <c r="GQ36" s="100">
        <f>GQ8/5*6</f>
        <v>0</v>
      </c>
    </row>
    <row r="37" spans="1:199" x14ac:dyDescent="0.25">
      <c r="A37" s="13"/>
      <c r="B37" s="6" t="s">
        <v>160</v>
      </c>
      <c r="C37" s="13"/>
      <c r="D37" s="7" t="s">
        <v>722</v>
      </c>
      <c r="E37" s="5"/>
      <c r="F37" s="7"/>
      <c r="G37" s="7"/>
      <c r="H37" s="7"/>
      <c r="I37" s="7"/>
      <c r="K37" s="18"/>
      <c r="L37" s="7" t="s">
        <v>266</v>
      </c>
      <c r="M37" s="9">
        <f>INDEX(cennik!$C$2:$L$362,MATCH($L37,cennik!$B$2:$B$362,0),MATCH(M$2,cennik!$C$1:$L$1,0))</f>
        <v>852137</v>
      </c>
      <c r="N37" s="9" t="str">
        <f>INDEX(cennik!$C$2:$L$362,MATCH($L37,cennik!$B$2:$B$362,0),MATCH(N$2,cennik!$C$1:$L$1,0))</f>
        <v>szt.</v>
      </c>
      <c r="O37" s="9">
        <f>SUM(AA30:AA45)</f>
        <v>0</v>
      </c>
      <c r="P37" s="15">
        <f>INDEX(cennik!$C$2:$L$362,MATCH($L37,cennik!$B$2:$B$362,0),MATCH(P$2,cennik!$C$1:$L$1,0))</f>
        <v>76.146000000000001</v>
      </c>
      <c r="Q37" s="15">
        <f t="shared" si="188"/>
        <v>0</v>
      </c>
      <c r="R37" s="23">
        <f t="shared" si="189"/>
        <v>0</v>
      </c>
      <c r="S37" s="15">
        <f t="shared" si="190"/>
        <v>76.146000000000001</v>
      </c>
      <c r="T37" s="15">
        <f t="shared" si="191"/>
        <v>0</v>
      </c>
      <c r="U37" s="15">
        <f>INDEX(cennik!$C$2:$L$362,MATCH($L37,cennik!$B$2:$B$362,0),MATCH(U$2,cennik!$C$1:$L$1,0))*O37</f>
        <v>0</v>
      </c>
      <c r="V37" s="102"/>
      <c r="W37" s="85">
        <f>(INDEX(($DW$31:$EI$33,$DW$36:$EI$38,$DW$41:$EI$43,$EL$31:$EX$33,$EL$36:$EX$38,$EL$41:$EX$43,$FA$31:$FM$33,$FA$36:$FM$38,$FA$41:$FM$43,$FP$31:$GB$33,$FP$36:$GB$38,$FP$41:$GB$43,$GE$31:$GQ$33,$GE$36:$GQ$38),MATCH($L$41,$DV$31:$DV$33,0),MATCH(A35,$DW$30:$EI$30,0),MATCH($E$31,$AE$31:$AE$44,0)))*C35</f>
        <v>0</v>
      </c>
      <c r="X37" s="102">
        <v>0</v>
      </c>
      <c r="Y37" s="85">
        <f>(INDEX(($DW$31:$EI$33,$DW$36:$EI$38,$DW$41:$EI$43,$EL$31:$EX$33,$EL$36:$EX$38,$EL$41:$EX$43,$FA$31:$FM$33,$FA$36:$FM$38,$FA$41:$FM$43,$FP$31:$GB$33,$FP$36:$GB$38,$FP$41:$GB$43,$GE$31:$GQ$33,$GE$36:$GQ$38),MATCH($L$39,$DV$31:$DV$33,0),MATCH(A35,$DW$30:$EI$30,0),MATCH($E$31,$AE$31:$AE$44,0)))*C35</f>
        <v>0</v>
      </c>
      <c r="Z37" s="85">
        <f>(INDEX(($DW$31:$EI$33,$DW$36:$EI$38,$DW$41:$EI$43,$EL$31:$EX$33,$EL$36:$EX$38,$EL$41:$EX$43,$FA$31:$FM$33,$FA$36:$FM$38,$FA$41:$FM$43,$FP$31:$GB$33,$FP$36:$GB$38,$FP$41:$GB$43,$GE$31:$GQ$33,$GE$36:$GQ$38),MATCH($L$40,$DV$31:$DV$33,0),MATCH(A35,$DW$30:$EI$30,0),MATCH($E$31,$AE$31:$AE$44,0)))*C35</f>
        <v>0</v>
      </c>
      <c r="AA37" s="85">
        <f t="shared" si="176"/>
        <v>0</v>
      </c>
      <c r="AB37" s="85">
        <f t="shared" si="177"/>
        <v>0</v>
      </c>
      <c r="AE37" s="85" t="s">
        <v>684</v>
      </c>
      <c r="AF37" s="85">
        <v>1950</v>
      </c>
      <c r="AS37" s="104" t="s">
        <v>278</v>
      </c>
      <c r="AT37" s="104">
        <v>0</v>
      </c>
      <c r="AU37" s="104">
        <f>IF(AU9=0,0,IF(AU9=5,6,IF(AU9=10,12,IF(AU9=15,18,IF(AU9=20,24,0)))))</f>
        <v>0</v>
      </c>
      <c r="AV37" s="104">
        <f t="shared" ref="AV37:BF37" si="222">IF(AV9=0,0,IF(AV9=5,6,IF(AV9=10,12,IF(AV9=15,18,IF(AV9=20,24,0)))))</f>
        <v>6</v>
      </c>
      <c r="AW37" s="104">
        <f t="shared" si="222"/>
        <v>6</v>
      </c>
      <c r="AX37" s="104">
        <f t="shared" si="222"/>
        <v>0</v>
      </c>
      <c r="AY37" s="104">
        <f t="shared" si="222"/>
        <v>6</v>
      </c>
      <c r="AZ37" s="104">
        <f t="shared" si="222"/>
        <v>0</v>
      </c>
      <c r="BA37" s="104">
        <f t="shared" si="222"/>
        <v>12</v>
      </c>
      <c r="BB37" s="104">
        <f t="shared" si="222"/>
        <v>6</v>
      </c>
      <c r="BC37" s="104">
        <f t="shared" si="222"/>
        <v>12</v>
      </c>
      <c r="BD37" s="104">
        <f t="shared" si="222"/>
        <v>6</v>
      </c>
      <c r="BE37" s="104">
        <f t="shared" si="222"/>
        <v>12</v>
      </c>
      <c r="BF37" s="104">
        <f t="shared" si="222"/>
        <v>12</v>
      </c>
      <c r="BH37" s="100" t="s">
        <v>278</v>
      </c>
      <c r="BI37" s="100">
        <v>0</v>
      </c>
      <c r="BJ37" s="104">
        <f t="shared" ref="BJ37:BU37" si="223">IF(BJ9=0,0,IF(BJ9=5,6,IF(BJ9=10,12,IF(BJ9=15,18,IF(BJ9=20,24,0)))))</f>
        <v>0</v>
      </c>
      <c r="BK37" s="104">
        <f t="shared" si="223"/>
        <v>6</v>
      </c>
      <c r="BL37" s="104">
        <f t="shared" si="223"/>
        <v>0</v>
      </c>
      <c r="BM37" s="104">
        <f t="shared" si="223"/>
        <v>0</v>
      </c>
      <c r="BN37" s="104">
        <f t="shared" si="223"/>
        <v>0</v>
      </c>
      <c r="BO37" s="104">
        <f t="shared" si="223"/>
        <v>12</v>
      </c>
      <c r="BP37" s="104">
        <f t="shared" si="223"/>
        <v>6</v>
      </c>
      <c r="BQ37" s="104">
        <f t="shared" si="223"/>
        <v>12</v>
      </c>
      <c r="BR37" s="104">
        <f t="shared" si="223"/>
        <v>6</v>
      </c>
      <c r="BS37" s="104">
        <f t="shared" si="223"/>
        <v>12</v>
      </c>
      <c r="BT37" s="104">
        <f t="shared" si="223"/>
        <v>12</v>
      </c>
      <c r="BU37" s="104">
        <f t="shared" si="223"/>
        <v>18</v>
      </c>
      <c r="BY37" s="104" t="s">
        <v>278</v>
      </c>
      <c r="BZ37" s="104">
        <v>0</v>
      </c>
      <c r="CA37" s="104">
        <f t="shared" ref="CA37:CL37" si="224">IF(CA9=0,0,IF(CA9=5,6,IF(CA9=10,12,IF(CA9=15,18,IF(CA9=20,24,0)))))</f>
        <v>0</v>
      </c>
      <c r="CB37" s="104">
        <f t="shared" si="224"/>
        <v>6</v>
      </c>
      <c r="CC37" s="104">
        <f t="shared" si="224"/>
        <v>0</v>
      </c>
      <c r="CD37" s="104">
        <f t="shared" si="224"/>
        <v>6</v>
      </c>
      <c r="CE37" s="104">
        <f t="shared" si="224"/>
        <v>0</v>
      </c>
      <c r="CF37" s="104">
        <f t="shared" si="224"/>
        <v>6</v>
      </c>
      <c r="CG37" s="104">
        <f t="shared" si="224"/>
        <v>12</v>
      </c>
      <c r="CH37" s="104">
        <f t="shared" si="224"/>
        <v>12</v>
      </c>
      <c r="CI37" s="104">
        <f t="shared" si="224"/>
        <v>12</v>
      </c>
      <c r="CJ37" s="104">
        <f t="shared" si="224"/>
        <v>12</v>
      </c>
      <c r="CK37" s="104">
        <f t="shared" si="224"/>
        <v>18</v>
      </c>
      <c r="CL37" s="104">
        <f t="shared" si="224"/>
        <v>24</v>
      </c>
      <c r="CN37" s="100" t="s">
        <v>278</v>
      </c>
      <c r="CO37" s="100">
        <v>0</v>
      </c>
      <c r="CP37" s="104">
        <f>IF(CP9=0,0,IF(CP9=5,6,IF(CP9=10,12,IF(CP9=15,18,IF(CP9=20,24,0)))))</f>
        <v>0</v>
      </c>
      <c r="CQ37" s="104">
        <f t="shared" ref="CQ37:DA37" si="225">IF(CQ9=0,0,IF(CQ9=5,6,IF(CQ9=10,12,IF(CQ9=15,18,IF(CQ9=20,24,0)))))</f>
        <v>6</v>
      </c>
      <c r="CR37" s="104">
        <f t="shared" si="225"/>
        <v>0</v>
      </c>
      <c r="CS37" s="104">
        <f t="shared" si="225"/>
        <v>6</v>
      </c>
      <c r="CT37" s="104">
        <f t="shared" si="225"/>
        <v>12</v>
      </c>
      <c r="CU37" s="104">
        <f t="shared" si="225"/>
        <v>6</v>
      </c>
      <c r="CV37" s="104">
        <f t="shared" si="225"/>
        <v>12</v>
      </c>
      <c r="CW37" s="104">
        <f t="shared" si="225"/>
        <v>18</v>
      </c>
      <c r="CX37" s="104">
        <f t="shared" si="225"/>
        <v>12</v>
      </c>
      <c r="CY37" s="104">
        <f t="shared" si="225"/>
        <v>18</v>
      </c>
      <c r="CZ37" s="104">
        <f t="shared" si="225"/>
        <v>24</v>
      </c>
      <c r="DA37" s="104">
        <f t="shared" si="225"/>
        <v>18</v>
      </c>
      <c r="DC37" s="57">
        <v>45</v>
      </c>
      <c r="DE37" s="100" t="s">
        <v>278</v>
      </c>
      <c r="DF37" s="100">
        <v>0</v>
      </c>
      <c r="DG37" s="104">
        <f>IF(DG9=0,0,IF(DG9=5,6,IF(DG9=10,12,IF(DG9=15,18,IF(DG9=20,24,0)))))</f>
        <v>0</v>
      </c>
      <c r="DH37" s="104">
        <f t="shared" ref="DH37:DR37" si="226">IF(DH9=0,0,IF(DH9=5,6,IF(DH9=10,12,IF(DH9=15,18,IF(DH9=20,24,0)))))</f>
        <v>6</v>
      </c>
      <c r="DI37" s="104">
        <f t="shared" si="226"/>
        <v>0</v>
      </c>
      <c r="DJ37" s="104">
        <f t="shared" si="226"/>
        <v>0</v>
      </c>
      <c r="DK37" s="104">
        <f t="shared" si="226"/>
        <v>12</v>
      </c>
      <c r="DL37" s="104">
        <f t="shared" si="226"/>
        <v>12</v>
      </c>
      <c r="DM37" s="104">
        <f t="shared" si="226"/>
        <v>6</v>
      </c>
      <c r="DN37" s="104">
        <f t="shared" si="226"/>
        <v>12</v>
      </c>
      <c r="DO37" s="104">
        <f t="shared" si="226"/>
        <v>18</v>
      </c>
      <c r="DP37" s="104">
        <f t="shared" si="226"/>
        <v>12</v>
      </c>
      <c r="DQ37" s="104">
        <f t="shared" si="226"/>
        <v>18</v>
      </c>
      <c r="DR37" s="104">
        <f t="shared" si="226"/>
        <v>24</v>
      </c>
      <c r="DV37" s="100" t="s">
        <v>738</v>
      </c>
      <c r="DW37" s="100">
        <v>0</v>
      </c>
      <c r="DX37" s="100">
        <f t="shared" ref="DX37:EI37" si="227">DX9/5*6</f>
        <v>6</v>
      </c>
      <c r="DY37" s="100">
        <f t="shared" si="227"/>
        <v>12</v>
      </c>
      <c r="DZ37" s="100">
        <f t="shared" si="227"/>
        <v>12</v>
      </c>
      <c r="EA37" s="100">
        <f t="shared" si="227"/>
        <v>0</v>
      </c>
      <c r="EB37" s="100">
        <f t="shared" si="227"/>
        <v>18</v>
      </c>
      <c r="EC37" s="100">
        <f t="shared" si="227"/>
        <v>6</v>
      </c>
      <c r="ED37" s="100">
        <f t="shared" si="227"/>
        <v>24</v>
      </c>
      <c r="EE37" s="100">
        <f t="shared" si="227"/>
        <v>12</v>
      </c>
      <c r="EF37" s="100">
        <f t="shared" si="227"/>
        <v>30</v>
      </c>
      <c r="EG37" s="100">
        <f t="shared" si="227"/>
        <v>18</v>
      </c>
      <c r="EH37" s="100">
        <f t="shared" si="227"/>
        <v>30</v>
      </c>
      <c r="EI37" s="100">
        <f t="shared" si="227"/>
        <v>24</v>
      </c>
      <c r="EK37" s="100" t="s">
        <v>738</v>
      </c>
      <c r="EL37" s="100">
        <v>0</v>
      </c>
      <c r="EM37" s="100">
        <f t="shared" ref="EM37:EX37" si="228">EM9/5*6</f>
        <v>6</v>
      </c>
      <c r="EN37" s="100">
        <f t="shared" si="228"/>
        <v>12</v>
      </c>
      <c r="EO37" s="100">
        <f t="shared" si="228"/>
        <v>6</v>
      </c>
      <c r="EP37" s="100">
        <f t="shared" si="228"/>
        <v>0</v>
      </c>
      <c r="EQ37" s="100">
        <f t="shared" si="228"/>
        <v>6</v>
      </c>
      <c r="ER37" s="100">
        <f t="shared" si="228"/>
        <v>24</v>
      </c>
      <c r="ES37" s="100">
        <f t="shared" si="228"/>
        <v>12</v>
      </c>
      <c r="ET37" s="100">
        <f t="shared" si="228"/>
        <v>24</v>
      </c>
      <c r="EU37" s="100">
        <f t="shared" si="228"/>
        <v>18</v>
      </c>
      <c r="EV37" s="100">
        <f t="shared" si="228"/>
        <v>30</v>
      </c>
      <c r="EW37" s="100">
        <f t="shared" si="228"/>
        <v>24</v>
      </c>
      <c r="EX37" s="100">
        <f t="shared" si="228"/>
        <v>36</v>
      </c>
      <c r="EZ37" s="100" t="s">
        <v>738</v>
      </c>
      <c r="FA37" s="100">
        <v>0</v>
      </c>
      <c r="FB37" s="100">
        <f t="shared" ref="FB37:FM37" si="229">FB9/5*6</f>
        <v>0</v>
      </c>
      <c r="FC37" s="100">
        <f t="shared" si="229"/>
        <v>12</v>
      </c>
      <c r="FD37" s="100">
        <f t="shared" si="229"/>
        <v>6</v>
      </c>
      <c r="FE37" s="100">
        <f t="shared" si="229"/>
        <v>18</v>
      </c>
      <c r="FF37" s="100">
        <f t="shared" si="229"/>
        <v>6</v>
      </c>
      <c r="FG37" s="100">
        <f t="shared" si="229"/>
        <v>12</v>
      </c>
      <c r="FH37" s="100">
        <f t="shared" si="229"/>
        <v>30</v>
      </c>
      <c r="FI37" s="100">
        <f t="shared" si="229"/>
        <v>24</v>
      </c>
      <c r="FJ37" s="100">
        <f t="shared" si="229"/>
        <v>30</v>
      </c>
      <c r="FK37" s="100">
        <f t="shared" si="229"/>
        <v>24</v>
      </c>
      <c r="FL37" s="100">
        <f t="shared" si="229"/>
        <v>36</v>
      </c>
      <c r="FM37" s="100">
        <f t="shared" si="229"/>
        <v>48</v>
      </c>
      <c r="FO37" s="100" t="s">
        <v>738</v>
      </c>
      <c r="FP37" s="100">
        <v>0</v>
      </c>
      <c r="FQ37" s="100">
        <f t="shared" ref="FQ37:GB37" si="230">FQ9/5*6</f>
        <v>0</v>
      </c>
      <c r="FR37" s="100">
        <f t="shared" si="230"/>
        <v>12</v>
      </c>
      <c r="FS37" s="100">
        <f t="shared" si="230"/>
        <v>0</v>
      </c>
      <c r="FT37" s="100">
        <f t="shared" si="230"/>
        <v>12</v>
      </c>
      <c r="FU37" s="100">
        <f t="shared" si="230"/>
        <v>24</v>
      </c>
      <c r="FV37" s="100">
        <f t="shared" si="230"/>
        <v>12</v>
      </c>
      <c r="FW37" s="100">
        <f t="shared" si="230"/>
        <v>24</v>
      </c>
      <c r="FX37" s="100">
        <f t="shared" si="230"/>
        <v>36</v>
      </c>
      <c r="FY37" s="100">
        <f t="shared" si="230"/>
        <v>24</v>
      </c>
      <c r="FZ37" s="100">
        <f t="shared" si="230"/>
        <v>36</v>
      </c>
      <c r="GA37" s="100">
        <f t="shared" si="230"/>
        <v>48</v>
      </c>
      <c r="GB37" s="100">
        <f t="shared" si="230"/>
        <v>42</v>
      </c>
      <c r="GD37" s="100" t="s">
        <v>738</v>
      </c>
      <c r="GE37" s="100">
        <v>0</v>
      </c>
      <c r="GF37" s="100">
        <f t="shared" ref="GF37:GQ37" si="231">GF9/5*6</f>
        <v>0</v>
      </c>
      <c r="GG37" s="100">
        <f t="shared" si="231"/>
        <v>12</v>
      </c>
      <c r="GH37" s="100">
        <f t="shared" si="231"/>
        <v>0</v>
      </c>
      <c r="GI37" s="100">
        <f t="shared" si="231"/>
        <v>6</v>
      </c>
      <c r="GJ37" s="100">
        <f t="shared" si="231"/>
        <v>24</v>
      </c>
      <c r="GK37" s="100">
        <f t="shared" si="231"/>
        <v>30</v>
      </c>
      <c r="GL37" s="100">
        <f t="shared" si="231"/>
        <v>18</v>
      </c>
      <c r="GM37" s="100">
        <f t="shared" si="231"/>
        <v>30</v>
      </c>
      <c r="GN37" s="100">
        <f t="shared" si="231"/>
        <v>36</v>
      </c>
      <c r="GO37" s="100">
        <f t="shared" si="231"/>
        <v>30</v>
      </c>
      <c r="GP37" s="100">
        <f t="shared" si="231"/>
        <v>42</v>
      </c>
      <c r="GQ37" s="100">
        <f t="shared" si="231"/>
        <v>54</v>
      </c>
    </row>
    <row r="38" spans="1:199" x14ac:dyDescent="0.25">
      <c r="A38" s="13"/>
      <c r="B38" s="6" t="s">
        <v>160</v>
      </c>
      <c r="C38" s="13"/>
      <c r="D38" s="18"/>
      <c r="E38" s="18"/>
      <c r="F38" s="18"/>
      <c r="G38" s="18"/>
      <c r="H38" s="18"/>
      <c r="I38" s="18"/>
      <c r="J38" s="18"/>
      <c r="K38" s="18"/>
      <c r="L38" s="7" t="s">
        <v>736</v>
      </c>
      <c r="M38" s="9">
        <f>INDEX(cennik!$C$2:$L$362,MATCH($L38,cennik!$B$2:$B$362,0),MATCH(M$2,cennik!$C$1:$L$1,0))</f>
        <v>850251</v>
      </c>
      <c r="N38" s="9" t="str">
        <f>INDEX(cennik!$C$2:$L$362,MATCH($L38,cennik!$B$2:$B$362,0),MATCH(N$2,cennik!$C$1:$L$1,0))</f>
        <v>szt.</v>
      </c>
      <c r="O38" s="9">
        <f>O34</f>
        <v>0</v>
      </c>
      <c r="P38" s="15">
        <f>INDEX(cennik!$C$2:$L$362,MATCH($L38,cennik!$B$2:$B$362,0),MATCH(P$2,cennik!$C$1:$L$1,0))</f>
        <v>4.3723680000000007</v>
      </c>
      <c r="Q38" s="15">
        <f t="shared" si="188"/>
        <v>0</v>
      </c>
      <c r="R38" s="23">
        <f t="shared" si="189"/>
        <v>0</v>
      </c>
      <c r="S38" s="15">
        <f t="shared" si="190"/>
        <v>4.3723680000000007</v>
      </c>
      <c r="T38" s="15">
        <f t="shared" si="191"/>
        <v>0</v>
      </c>
      <c r="U38" s="15">
        <f>INDEX(cennik!$C$2:$L$362,MATCH($L38,cennik!$B$2:$B$362,0),MATCH(U$2,cennik!$C$1:$L$1,0))*O38</f>
        <v>0</v>
      </c>
      <c r="V38" s="102"/>
      <c r="W38" s="85">
        <f>(INDEX(($DW$31:$EI$33,$DW$36:$EI$38,$DW$41:$EI$43,$EL$31:$EX$33,$EL$36:$EX$38,$EL$41:$EX$43,$FA$31:$FM$33,$FA$36:$FM$38,$FA$41:$FM$43,$FP$31:$GB$33,$FP$36:$GB$38,$FP$41:$GB$43,$GE$31:$GQ$33,$GE$36:$GQ$38),MATCH($L$41,$DV$31:$DV$33,0),MATCH(A36,$DW$30:$EI$30,0),MATCH($E$31,$AE$31:$AE$44,0)))*C36</f>
        <v>0</v>
      </c>
      <c r="X38" s="102">
        <v>0</v>
      </c>
      <c r="Y38" s="85">
        <f>(INDEX(($DW$31:$EI$33,$DW$36:$EI$38,$DW$41:$EI$43,$EL$31:$EX$33,$EL$36:$EX$38,$EL$41:$EX$43,$FA$31:$FM$33,$FA$36:$FM$38,$FA$41:$FM$43,$FP$31:$GB$33,$FP$36:$GB$38,$FP$41:$GB$43,$GE$31:$GQ$33,$GE$36:$GQ$38),MATCH($L$39,$DV$31:$DV$33,0),MATCH(A36,$DW$30:$EI$30,0),MATCH($E$31,$AE$31:$AE$44,0)))*C36</f>
        <v>0</v>
      </c>
      <c r="Z38" s="85">
        <f>(INDEX(($DW$31:$EI$33,$DW$36:$EI$38,$DW$41:$EI$43,$EL$31:$EX$33,$EL$36:$EX$38,$EL$41:$EX$43,$FA$31:$FM$33,$FA$36:$FM$38,$FA$41:$FM$43,$FP$31:$GB$33,$FP$36:$GB$38,$FP$41:$GB$43,$GE$31:$GQ$33,$GE$36:$GQ$38),MATCH($L$40,$DV$31:$DV$33,0),MATCH(A36,$DW$30:$EI$30,0),MATCH($E$31,$AE$31:$AE$44,0)))*C36</f>
        <v>0</v>
      </c>
      <c r="AA38" s="85">
        <f t="shared" si="176"/>
        <v>0</v>
      </c>
      <c r="AB38" s="85">
        <f t="shared" si="177"/>
        <v>0</v>
      </c>
      <c r="AE38" s="111" t="s">
        <v>157</v>
      </c>
      <c r="AF38" s="85">
        <v>2000</v>
      </c>
      <c r="AS38" s="104" t="s">
        <v>276</v>
      </c>
      <c r="AT38" s="104">
        <v>0</v>
      </c>
      <c r="AU38" s="104">
        <f t="shared" ref="AU38:BF38" si="232">IF(AU10=0,0,IF(AU10=5,6,IF(AU10=10,12,IF(AU10=15,18,IF(AU10=20,24,0)))))</f>
        <v>0</v>
      </c>
      <c r="AV38" s="104">
        <f t="shared" si="232"/>
        <v>0</v>
      </c>
      <c r="AW38" s="104">
        <f>IF(AW10=0,0,IF(AW10=5,6,IF(AW10=10,12,IF(AW10=15,18,IF(AW10=20,24,0)))))</f>
        <v>0</v>
      </c>
      <c r="AX38" s="104">
        <f t="shared" si="232"/>
        <v>12</v>
      </c>
      <c r="AY38" s="104">
        <f t="shared" si="232"/>
        <v>0</v>
      </c>
      <c r="AZ38" s="104">
        <f t="shared" si="232"/>
        <v>12</v>
      </c>
      <c r="BA38" s="104">
        <f t="shared" si="232"/>
        <v>0</v>
      </c>
      <c r="BB38" s="104">
        <f t="shared" si="232"/>
        <v>12</v>
      </c>
      <c r="BC38" s="104">
        <f t="shared" si="232"/>
        <v>0</v>
      </c>
      <c r="BD38" s="104">
        <f t="shared" si="232"/>
        <v>12</v>
      </c>
      <c r="BE38" s="104">
        <f t="shared" si="232"/>
        <v>6</v>
      </c>
      <c r="BF38" s="104">
        <f t="shared" si="232"/>
        <v>12</v>
      </c>
      <c r="BH38" s="100" t="s">
        <v>276</v>
      </c>
      <c r="BI38" s="100">
        <v>0</v>
      </c>
      <c r="BJ38" s="104">
        <f t="shared" ref="BJ38:BU38" si="233">IF(BJ10=0,0,IF(BJ10=5,6,IF(BJ10=10,12,IF(BJ10=15,18,IF(BJ10=20,24,0)))))</f>
        <v>0</v>
      </c>
      <c r="BK38" s="104">
        <f t="shared" si="233"/>
        <v>0</v>
      </c>
      <c r="BL38" s="104">
        <f t="shared" si="233"/>
        <v>6</v>
      </c>
      <c r="BM38" s="104">
        <f t="shared" si="233"/>
        <v>12</v>
      </c>
      <c r="BN38" s="104">
        <f t="shared" si="233"/>
        <v>12</v>
      </c>
      <c r="BO38" s="104">
        <f t="shared" si="233"/>
        <v>0</v>
      </c>
      <c r="BP38" s="104">
        <f t="shared" si="233"/>
        <v>12</v>
      </c>
      <c r="BQ38" s="104">
        <f t="shared" si="233"/>
        <v>6</v>
      </c>
      <c r="BR38" s="104">
        <f t="shared" si="233"/>
        <v>12</v>
      </c>
      <c r="BS38" s="104">
        <f t="shared" si="233"/>
        <v>6</v>
      </c>
      <c r="BT38" s="104">
        <f t="shared" si="233"/>
        <v>12</v>
      </c>
      <c r="BU38" s="104">
        <f t="shared" si="233"/>
        <v>6</v>
      </c>
      <c r="BY38" s="104" t="s">
        <v>276</v>
      </c>
      <c r="BZ38" s="104">
        <v>0</v>
      </c>
      <c r="CA38" s="104">
        <f t="shared" ref="CA38:CL38" si="234">IF(CA10=0,0,IF(CA10=5,6,IF(CA10=10,12,IF(CA10=15,18,IF(CA10=20,24,0)))))</f>
        <v>6</v>
      </c>
      <c r="CB38" s="104">
        <f t="shared" si="234"/>
        <v>0</v>
      </c>
      <c r="CC38" s="104">
        <f t="shared" si="234"/>
        <v>6</v>
      </c>
      <c r="CD38" s="104">
        <f t="shared" si="234"/>
        <v>0</v>
      </c>
      <c r="CE38" s="104">
        <f t="shared" si="234"/>
        <v>12</v>
      </c>
      <c r="CF38" s="104">
        <f t="shared" si="234"/>
        <v>12</v>
      </c>
      <c r="CG38" s="104">
        <f t="shared" si="234"/>
        <v>0</v>
      </c>
      <c r="CH38" s="104">
        <f t="shared" si="234"/>
        <v>6</v>
      </c>
      <c r="CI38" s="104">
        <f t="shared" si="234"/>
        <v>6</v>
      </c>
      <c r="CJ38" s="104">
        <f t="shared" si="234"/>
        <v>12</v>
      </c>
      <c r="CK38" s="104">
        <f t="shared" si="234"/>
        <v>6</v>
      </c>
      <c r="CL38" s="104">
        <f t="shared" si="234"/>
        <v>0</v>
      </c>
      <c r="CN38" s="100" t="s">
        <v>276</v>
      </c>
      <c r="CO38" s="100">
        <v>0</v>
      </c>
      <c r="CP38" s="104">
        <f t="shared" ref="CP38:DA38" si="235">IF(CP10=0,0,IF(CP10=5,6,IF(CP10=10,12,IF(CP10=15,18,IF(CP10=20,24,0)))))</f>
        <v>6</v>
      </c>
      <c r="CQ38" s="104">
        <f t="shared" si="235"/>
        <v>0</v>
      </c>
      <c r="CR38" s="104">
        <f t="shared" si="235"/>
        <v>12</v>
      </c>
      <c r="CS38" s="104">
        <f t="shared" si="235"/>
        <v>6</v>
      </c>
      <c r="CT38" s="104">
        <f t="shared" si="235"/>
        <v>0</v>
      </c>
      <c r="CU38" s="104">
        <f t="shared" si="235"/>
        <v>12</v>
      </c>
      <c r="CV38" s="104">
        <f t="shared" si="235"/>
        <v>6</v>
      </c>
      <c r="CW38" s="104">
        <f t="shared" si="235"/>
        <v>0</v>
      </c>
      <c r="CX38" s="104">
        <f t="shared" si="235"/>
        <v>12</v>
      </c>
      <c r="CY38" s="104">
        <f t="shared" si="235"/>
        <v>6</v>
      </c>
      <c r="CZ38" s="104">
        <f t="shared" si="235"/>
        <v>0</v>
      </c>
      <c r="DA38" s="104">
        <f t="shared" si="235"/>
        <v>6</v>
      </c>
      <c r="DC38" s="57">
        <v>50</v>
      </c>
      <c r="DE38" s="100" t="s">
        <v>276</v>
      </c>
      <c r="DF38" s="100">
        <v>0</v>
      </c>
      <c r="DG38" s="104">
        <f t="shared" ref="DG38:DR38" si="236">IF(DG10=0,0,IF(DG10=5,6,IF(DG10=10,12,IF(DG10=15,18,IF(DG10=20,24,0)))))</f>
        <v>6</v>
      </c>
      <c r="DH38" s="104">
        <f t="shared" si="236"/>
        <v>0</v>
      </c>
      <c r="DI38" s="104">
        <f t="shared" si="236"/>
        <v>12</v>
      </c>
      <c r="DJ38" s="104">
        <f t="shared" si="236"/>
        <v>12</v>
      </c>
      <c r="DK38" s="104">
        <f t="shared" si="236"/>
        <v>0</v>
      </c>
      <c r="DL38" s="104">
        <f t="shared" si="236"/>
        <v>0</v>
      </c>
      <c r="DM38" s="104">
        <f t="shared" si="236"/>
        <v>12</v>
      </c>
      <c r="DN38" s="104">
        <f t="shared" si="236"/>
        <v>6</v>
      </c>
      <c r="DO38" s="104">
        <f t="shared" si="236"/>
        <v>6</v>
      </c>
      <c r="DP38" s="104">
        <f t="shared" si="236"/>
        <v>12</v>
      </c>
      <c r="DQ38" s="104">
        <f t="shared" si="236"/>
        <v>6</v>
      </c>
      <c r="DR38" s="104">
        <f t="shared" si="236"/>
        <v>0</v>
      </c>
      <c r="DV38" s="100" t="s">
        <v>739</v>
      </c>
      <c r="DW38" s="100">
        <v>0</v>
      </c>
      <c r="DX38" s="100">
        <f t="shared" ref="DX38:EI38" si="237">DX10/5*6</f>
        <v>0</v>
      </c>
      <c r="DY38" s="100">
        <f t="shared" si="237"/>
        <v>6</v>
      </c>
      <c r="DZ38" s="100">
        <f t="shared" si="237"/>
        <v>6</v>
      </c>
      <c r="EA38" s="100">
        <f t="shared" si="237"/>
        <v>6</v>
      </c>
      <c r="EB38" s="100">
        <f t="shared" si="237"/>
        <v>12</v>
      </c>
      <c r="EC38" s="100">
        <f t="shared" si="237"/>
        <v>12</v>
      </c>
      <c r="ED38" s="100">
        <f t="shared" si="237"/>
        <v>18</v>
      </c>
      <c r="EE38" s="100">
        <f t="shared" si="237"/>
        <v>18</v>
      </c>
      <c r="EF38" s="100">
        <f t="shared" si="237"/>
        <v>24</v>
      </c>
      <c r="EG38" s="100">
        <f t="shared" si="237"/>
        <v>24</v>
      </c>
      <c r="EH38" s="100">
        <f t="shared" si="237"/>
        <v>30</v>
      </c>
      <c r="EI38" s="100">
        <f t="shared" si="237"/>
        <v>30</v>
      </c>
      <c r="EK38" s="100" t="s">
        <v>739</v>
      </c>
      <c r="EL38" s="100">
        <v>0</v>
      </c>
      <c r="EM38" s="100">
        <f t="shared" ref="EM38:EX38" si="238">EM10/5*6</f>
        <v>0</v>
      </c>
      <c r="EN38" s="100">
        <f t="shared" si="238"/>
        <v>6</v>
      </c>
      <c r="EO38" s="100">
        <f t="shared" si="238"/>
        <v>6</v>
      </c>
      <c r="EP38" s="100">
        <f t="shared" si="238"/>
        <v>6</v>
      </c>
      <c r="EQ38" s="100">
        <f t="shared" si="238"/>
        <v>12</v>
      </c>
      <c r="ER38" s="100">
        <f t="shared" si="238"/>
        <v>18</v>
      </c>
      <c r="ES38" s="100">
        <f t="shared" si="238"/>
        <v>18</v>
      </c>
      <c r="ET38" s="100">
        <f t="shared" si="238"/>
        <v>24</v>
      </c>
      <c r="EU38" s="100">
        <f t="shared" si="238"/>
        <v>24</v>
      </c>
      <c r="EV38" s="100">
        <f t="shared" si="238"/>
        <v>30</v>
      </c>
      <c r="EW38" s="100">
        <f t="shared" si="238"/>
        <v>30</v>
      </c>
      <c r="EX38" s="100">
        <f t="shared" si="238"/>
        <v>36</v>
      </c>
      <c r="EZ38" s="100" t="s">
        <v>739</v>
      </c>
      <c r="FA38" s="100">
        <v>0</v>
      </c>
      <c r="FB38" s="100">
        <f t="shared" ref="FB38:FM38" si="239">FB10/5*6</f>
        <v>0</v>
      </c>
      <c r="FC38" s="100">
        <f t="shared" si="239"/>
        <v>6</v>
      </c>
      <c r="FD38" s="100">
        <f t="shared" si="239"/>
        <v>6</v>
      </c>
      <c r="FE38" s="100">
        <f t="shared" si="239"/>
        <v>12</v>
      </c>
      <c r="FF38" s="100">
        <f t="shared" si="239"/>
        <v>12</v>
      </c>
      <c r="FG38" s="100">
        <f t="shared" si="239"/>
        <v>18</v>
      </c>
      <c r="FH38" s="100">
        <f t="shared" si="239"/>
        <v>24</v>
      </c>
      <c r="FI38" s="100">
        <f t="shared" si="239"/>
        <v>24</v>
      </c>
      <c r="FJ38" s="100">
        <f t="shared" si="239"/>
        <v>30</v>
      </c>
      <c r="FK38" s="100">
        <f t="shared" si="239"/>
        <v>30</v>
      </c>
      <c r="FL38" s="100">
        <f t="shared" si="239"/>
        <v>36</v>
      </c>
      <c r="FM38" s="100">
        <f t="shared" si="239"/>
        <v>42</v>
      </c>
      <c r="FO38" s="100" t="s">
        <v>739</v>
      </c>
      <c r="FP38" s="100">
        <v>0</v>
      </c>
      <c r="FQ38" s="100">
        <f t="shared" ref="FQ38:GB38" si="240">FQ10/5*6</f>
        <v>0</v>
      </c>
      <c r="FR38" s="100">
        <f t="shared" si="240"/>
        <v>6</v>
      </c>
      <c r="FS38" s="100">
        <f t="shared" si="240"/>
        <v>6</v>
      </c>
      <c r="FT38" s="100">
        <f t="shared" si="240"/>
        <v>12</v>
      </c>
      <c r="FU38" s="100">
        <f t="shared" si="240"/>
        <v>18</v>
      </c>
      <c r="FV38" s="100">
        <f t="shared" si="240"/>
        <v>18</v>
      </c>
      <c r="FW38" s="100">
        <f t="shared" si="240"/>
        <v>24</v>
      </c>
      <c r="FX38" s="100">
        <f t="shared" si="240"/>
        <v>30</v>
      </c>
      <c r="FY38" s="100">
        <f t="shared" si="240"/>
        <v>30</v>
      </c>
      <c r="FZ38" s="100">
        <f t="shared" si="240"/>
        <v>36</v>
      </c>
      <c r="GA38" s="100">
        <f t="shared" si="240"/>
        <v>42</v>
      </c>
      <c r="GB38" s="100">
        <f t="shared" si="240"/>
        <v>42</v>
      </c>
      <c r="GD38" s="100" t="s">
        <v>739</v>
      </c>
      <c r="GE38" s="100">
        <v>0</v>
      </c>
      <c r="GF38" s="100">
        <f t="shared" ref="GF38:GQ38" si="241">GF10/5*6</f>
        <v>0</v>
      </c>
      <c r="GG38" s="100">
        <f t="shared" si="241"/>
        <v>6</v>
      </c>
      <c r="GH38" s="100">
        <f t="shared" si="241"/>
        <v>6</v>
      </c>
      <c r="GI38" s="100">
        <f t="shared" si="241"/>
        <v>12</v>
      </c>
      <c r="GJ38" s="100">
        <f t="shared" si="241"/>
        <v>18</v>
      </c>
      <c r="GK38" s="100">
        <f t="shared" si="241"/>
        <v>24</v>
      </c>
      <c r="GL38" s="100">
        <f t="shared" si="241"/>
        <v>24</v>
      </c>
      <c r="GM38" s="100">
        <f t="shared" si="241"/>
        <v>30</v>
      </c>
      <c r="GN38" s="100">
        <f t="shared" si="241"/>
        <v>36</v>
      </c>
      <c r="GO38" s="100">
        <f t="shared" si="241"/>
        <v>36</v>
      </c>
      <c r="GP38" s="100">
        <f t="shared" si="241"/>
        <v>42</v>
      </c>
      <c r="GQ38" s="100">
        <f t="shared" si="241"/>
        <v>48</v>
      </c>
    </row>
    <row r="39" spans="1:199" x14ac:dyDescent="0.25">
      <c r="A39" s="13"/>
      <c r="B39" s="6" t="s">
        <v>160</v>
      </c>
      <c r="C39" s="13"/>
      <c r="D39" s="18"/>
      <c r="E39" s="18"/>
      <c r="F39" s="18"/>
      <c r="G39" s="18"/>
      <c r="H39" s="18"/>
      <c r="I39" s="18"/>
      <c r="J39" s="18"/>
      <c r="K39" s="18"/>
      <c r="L39" s="7" t="s">
        <v>737</v>
      </c>
      <c r="M39" s="9">
        <f>INDEX(cennik!$C$2:$L$362,MATCH($L39,cennik!$B$2:$B$362,0),MATCH(M$2,cennik!$C$1:$L$1,0))</f>
        <v>867644</v>
      </c>
      <c r="N39" s="9" t="str">
        <f>INDEX(cennik!$C$2:$L$362,MATCH($L39,cennik!$B$2:$B$362,0),MATCH(N$2,cennik!$C$1:$L$1,0))</f>
        <v>szt.</v>
      </c>
      <c r="O39" s="9">
        <f>SUM(Y32:Y47)</f>
        <v>0</v>
      </c>
      <c r="P39" s="15">
        <f>INDEX(cennik!$C$2:$L$362,MATCH($L39,cennik!$B$2:$B$362,0),MATCH(P$2,cennik!$C$1:$L$1,0))</f>
        <v>164.60850000000002</v>
      </c>
      <c r="Q39" s="15">
        <f t="shared" si="188"/>
        <v>0</v>
      </c>
      <c r="R39" s="23">
        <f t="shared" si="189"/>
        <v>0</v>
      </c>
      <c r="S39" s="15">
        <f t="shared" si="190"/>
        <v>164.60850000000002</v>
      </c>
      <c r="T39" s="15">
        <f t="shared" si="191"/>
        <v>0</v>
      </c>
      <c r="U39" s="15">
        <f>INDEX(cennik!$C$2:$L$362,MATCH($L39,cennik!$B$2:$B$362,0),MATCH(U$2,cennik!$C$1:$L$1,0))*O39</f>
        <v>0</v>
      </c>
      <c r="V39" s="102"/>
      <c r="W39" s="85">
        <f>(INDEX(($DW$31:$EI$33,$DW$36:$EI$38,$DW$41:$EI$43,$EL$31:$EX$33,$EL$36:$EX$38,$EL$41:$EX$43,$FA$31:$FM$33,$FA$36:$FM$38,$FA$41:$FM$43,$FP$31:$GB$33,$FP$36:$GB$38,$FP$41:$GB$43,$GE$31:$GQ$33,$GE$36:$GQ$38),MATCH($L$41,$DV$31:$DV$33,0),MATCH(A37,$DW$30:$EI$30,0),MATCH($E$31,$AE$31:$AE$44,0)))*C37</f>
        <v>0</v>
      </c>
      <c r="X39" s="102">
        <v>0</v>
      </c>
      <c r="Y39" s="85">
        <f>(INDEX(($DW$31:$EI$33,$DW$36:$EI$38,$DW$41:$EI$43,$EL$31:$EX$33,$EL$36:$EX$38,$EL$41:$EX$43,$FA$31:$FM$33,$FA$36:$FM$38,$FA$41:$FM$43,$FP$31:$GB$33,$FP$36:$GB$38,$FP$41:$GB$43,$GE$31:$GQ$33,$GE$36:$GQ$38),MATCH($L$39,$DV$31:$DV$33,0),MATCH(A37,$DW$30:$EI$30,0),MATCH($E$31,$AE$31:$AE$44,0)))*C37</f>
        <v>0</v>
      </c>
      <c r="Z39" s="85">
        <f>(INDEX(($DW$31:$EI$33,$DW$36:$EI$38,$DW$41:$EI$43,$EL$31:$EX$33,$EL$36:$EX$38,$EL$41:$EX$43,$FA$31:$FM$33,$FA$36:$FM$38,$FA$41:$FM$43,$FP$31:$GB$33,$FP$36:$GB$38,$FP$41:$GB$43,$GE$31:$GQ$33,$GE$36:$GQ$38),MATCH($L$40,$DV$31:$DV$33,0),MATCH(A37,$DW$30:$EI$30,0),MATCH($E$31,$AE$31:$AE$44,0)))*C37</f>
        <v>0</v>
      </c>
      <c r="AA39" s="85">
        <f t="shared" si="176"/>
        <v>0</v>
      </c>
      <c r="AB39" s="85">
        <f t="shared" si="177"/>
        <v>0</v>
      </c>
      <c r="AE39" s="111" t="s">
        <v>181</v>
      </c>
      <c r="AF39" s="85">
        <v>2050</v>
      </c>
      <c r="AS39" s="104" t="s">
        <v>22</v>
      </c>
      <c r="AT39" s="104">
        <v>0</v>
      </c>
      <c r="AU39" s="104">
        <f t="shared" ref="AU39:BF39" si="242">IF(AU11=0,0,IF(AU11=5,6,IF(AU11=10,12,IF(AU11=15,18,IF(AU11=20,24,0)))))</f>
        <v>6</v>
      </c>
      <c r="AV39" s="104">
        <f t="shared" si="242"/>
        <v>0</v>
      </c>
      <c r="AW39" s="104">
        <f t="shared" si="242"/>
        <v>0</v>
      </c>
      <c r="AX39" s="104">
        <f t="shared" si="242"/>
        <v>0</v>
      </c>
      <c r="AY39" s="104">
        <f t="shared" si="242"/>
        <v>6</v>
      </c>
      <c r="AZ39" s="104">
        <f t="shared" si="242"/>
        <v>6</v>
      </c>
      <c r="BA39" s="104">
        <f t="shared" si="242"/>
        <v>0</v>
      </c>
      <c r="BB39" s="104">
        <f t="shared" si="242"/>
        <v>0</v>
      </c>
      <c r="BC39" s="104">
        <f t="shared" si="242"/>
        <v>6</v>
      </c>
      <c r="BD39" s="104">
        <f t="shared" si="242"/>
        <v>6</v>
      </c>
      <c r="BE39" s="104">
        <f t="shared" si="242"/>
        <v>6</v>
      </c>
      <c r="BF39" s="104">
        <f t="shared" si="242"/>
        <v>0</v>
      </c>
      <c r="BH39" s="100" t="s">
        <v>22</v>
      </c>
      <c r="BI39" s="100">
        <v>0</v>
      </c>
      <c r="BJ39" s="104">
        <f t="shared" ref="BJ39:BU39" si="243">IF(BJ11=0,0,IF(BJ11=5,6,IF(BJ11=10,12,IF(BJ11=15,18,IF(BJ11=20,24,0)))))</f>
        <v>6</v>
      </c>
      <c r="BK39" s="104">
        <f t="shared" si="243"/>
        <v>0</v>
      </c>
      <c r="BL39" s="104">
        <f t="shared" si="243"/>
        <v>6</v>
      </c>
      <c r="BM39" s="104">
        <f t="shared" si="243"/>
        <v>0</v>
      </c>
      <c r="BN39" s="104">
        <f t="shared" si="243"/>
        <v>6</v>
      </c>
      <c r="BO39" s="104">
        <f t="shared" si="243"/>
        <v>0</v>
      </c>
      <c r="BP39" s="104">
        <f t="shared" si="243"/>
        <v>0</v>
      </c>
      <c r="BQ39" s="104">
        <f t="shared" si="243"/>
        <v>0</v>
      </c>
      <c r="BR39" s="104">
        <f t="shared" si="243"/>
        <v>6</v>
      </c>
      <c r="BS39" s="104">
        <f t="shared" si="243"/>
        <v>6</v>
      </c>
      <c r="BT39" s="104">
        <f t="shared" si="243"/>
        <v>0</v>
      </c>
      <c r="BU39" s="104">
        <f t="shared" si="243"/>
        <v>0</v>
      </c>
      <c r="BY39" s="104" t="s">
        <v>22</v>
      </c>
      <c r="BZ39" s="104">
        <v>0</v>
      </c>
      <c r="CA39" s="104">
        <f t="shared" ref="CA39:CL39" si="244">IF(CA11=0,0,IF(CA11=5,6,IF(CA11=10,12,IF(CA11=15,18,IF(CA11=20,24,0)))))</f>
        <v>0</v>
      </c>
      <c r="CB39" s="104">
        <f t="shared" si="244"/>
        <v>0</v>
      </c>
      <c r="CC39" s="104">
        <f t="shared" si="244"/>
        <v>6</v>
      </c>
      <c r="CD39" s="104">
        <f t="shared" si="244"/>
        <v>6</v>
      </c>
      <c r="CE39" s="104">
        <f t="shared" si="244"/>
        <v>6</v>
      </c>
      <c r="CF39" s="104">
        <f t="shared" si="244"/>
        <v>0</v>
      </c>
      <c r="CG39" s="104">
        <f t="shared" si="244"/>
        <v>6</v>
      </c>
      <c r="CH39" s="104">
        <f t="shared" si="244"/>
        <v>0</v>
      </c>
      <c r="CI39" s="104">
        <f t="shared" si="244"/>
        <v>6</v>
      </c>
      <c r="CJ39" s="104">
        <f t="shared" si="244"/>
        <v>0</v>
      </c>
      <c r="CK39" s="104">
        <f t="shared" si="244"/>
        <v>0</v>
      </c>
      <c r="CL39" s="104">
        <f t="shared" si="244"/>
        <v>0</v>
      </c>
      <c r="CN39" s="100" t="s">
        <v>22</v>
      </c>
      <c r="CO39" s="100">
        <v>0</v>
      </c>
      <c r="CP39" s="104">
        <f t="shared" ref="CP39:DA39" si="245">IF(CP11=0,0,IF(CP11=5,6,IF(CP11=10,12,IF(CP11=15,18,IF(CP11=20,24,0)))))</f>
        <v>0</v>
      </c>
      <c r="CQ39" s="104">
        <f t="shared" si="245"/>
        <v>0</v>
      </c>
      <c r="CR39" s="104">
        <f t="shared" si="245"/>
        <v>0</v>
      </c>
      <c r="CS39" s="104">
        <f t="shared" si="245"/>
        <v>0</v>
      </c>
      <c r="CT39" s="104">
        <f t="shared" si="245"/>
        <v>0</v>
      </c>
      <c r="CU39" s="104">
        <f t="shared" si="245"/>
        <v>0</v>
      </c>
      <c r="CV39" s="104">
        <f t="shared" si="245"/>
        <v>0</v>
      </c>
      <c r="CW39" s="104">
        <f t="shared" si="245"/>
        <v>0</v>
      </c>
      <c r="CX39" s="104">
        <f t="shared" si="245"/>
        <v>0</v>
      </c>
      <c r="CY39" s="104">
        <f t="shared" si="245"/>
        <v>0</v>
      </c>
      <c r="CZ39" s="104">
        <f t="shared" si="245"/>
        <v>0</v>
      </c>
      <c r="DA39" s="104">
        <f t="shared" si="245"/>
        <v>6</v>
      </c>
      <c r="DC39" s="57">
        <v>55</v>
      </c>
      <c r="DE39" s="100" t="s">
        <v>22</v>
      </c>
      <c r="DF39" s="100">
        <v>0</v>
      </c>
      <c r="DG39" s="104">
        <f t="shared" ref="DG39:DR39" si="246">IF(DG11=0,0,IF(DG11=5,6,IF(DG11=10,12,IF(DG11=15,18,IF(DG11=20,24,0)))))</f>
        <v>0</v>
      </c>
      <c r="DH39" s="104">
        <f t="shared" si="246"/>
        <v>0</v>
      </c>
      <c r="DI39" s="104">
        <f t="shared" si="246"/>
        <v>0</v>
      </c>
      <c r="DJ39" s="104">
        <f t="shared" si="246"/>
        <v>6</v>
      </c>
      <c r="DK39" s="104">
        <f t="shared" si="246"/>
        <v>0</v>
      </c>
      <c r="DL39" s="104">
        <f t="shared" si="246"/>
        <v>6</v>
      </c>
      <c r="DM39" s="104">
        <f t="shared" si="246"/>
        <v>6</v>
      </c>
      <c r="DN39" s="104">
        <f t="shared" si="246"/>
        <v>6</v>
      </c>
      <c r="DO39" s="104">
        <f t="shared" si="246"/>
        <v>0</v>
      </c>
      <c r="DP39" s="104">
        <f t="shared" si="246"/>
        <v>6</v>
      </c>
      <c r="DQ39" s="104">
        <f t="shared" si="246"/>
        <v>6</v>
      </c>
      <c r="DR39" s="104">
        <f t="shared" si="246"/>
        <v>6</v>
      </c>
    </row>
    <row r="40" spans="1:199" x14ac:dyDescent="0.25">
      <c r="A40" s="13"/>
      <c r="B40" s="6" t="s">
        <v>160</v>
      </c>
      <c r="C40" s="13"/>
      <c r="D40" s="18"/>
      <c r="E40" s="18"/>
      <c r="F40" s="18"/>
      <c r="G40" s="53"/>
      <c r="H40" s="18"/>
      <c r="I40" s="18"/>
      <c r="J40" s="18"/>
      <c r="K40" s="18"/>
      <c r="L40" s="7" t="s">
        <v>738</v>
      </c>
      <c r="M40" s="9">
        <f>INDEX(cennik!$C$2:$L$362,MATCH($L40,cennik!$B$2:$B$362,0),MATCH(M$2,cennik!$C$1:$L$1,0))</f>
        <v>867633</v>
      </c>
      <c r="N40" s="9" t="str">
        <f>INDEX(cennik!$C$2:$L$362,MATCH($L40,cennik!$B$2:$B$362,0),MATCH(N$2,cennik!$C$1:$L$1,0))</f>
        <v>szt.</v>
      </c>
      <c r="O40" s="9">
        <f>SUM(Z32:Z47)</f>
        <v>0</v>
      </c>
      <c r="P40" s="15">
        <f>INDEX(cennik!$C$2:$L$362,MATCH($L40,cennik!$B$2:$B$362,0),MATCH(P$2,cennik!$C$1:$L$1,0))</f>
        <v>123.459</v>
      </c>
      <c r="Q40" s="15">
        <f t="shared" si="188"/>
        <v>0</v>
      </c>
      <c r="R40" s="23">
        <f t="shared" si="189"/>
        <v>0</v>
      </c>
      <c r="S40" s="15">
        <f t="shared" si="190"/>
        <v>123.459</v>
      </c>
      <c r="T40" s="15">
        <f t="shared" si="191"/>
        <v>0</v>
      </c>
      <c r="U40" s="15">
        <f>INDEX(cennik!$C$2:$L$362,MATCH($L40,cennik!$B$2:$B$362,0),MATCH(U$2,cennik!$C$1:$L$1,0))*O40</f>
        <v>0</v>
      </c>
      <c r="V40" s="102"/>
      <c r="W40" s="85">
        <f>(INDEX(($DW$31:$EI$33,$DW$36:$EI$38,$DW$41:$EI$43,$EL$31:$EX$33,$EL$36:$EX$38,$EL$41:$EX$43,$FA$31:$FM$33,$FA$36:$FM$38,$FA$41:$FM$43,$FP$31:$GB$33,$FP$36:$GB$38,$FP$41:$GB$43,$GE$31:$GQ$33,$GE$36:$GQ$38),MATCH($L$41,$DV$31:$DV$33,0),MATCH(A38,$DW$30:$EI$30,0),MATCH($E$31,$AE$31:$AE$44,0)))*C38</f>
        <v>0</v>
      </c>
      <c r="X40" s="102">
        <v>0</v>
      </c>
      <c r="Y40" s="85">
        <f>(INDEX(($DW$31:$EI$33,$DW$36:$EI$38,$DW$41:$EI$43,$EL$31:$EX$33,$EL$36:$EX$38,$EL$41:$EX$43,$FA$31:$FM$33,$FA$36:$FM$38,$FA$41:$FM$43,$FP$31:$GB$33,$FP$36:$GB$38,$FP$41:$GB$43,$GE$31:$GQ$33,$GE$36:$GQ$38),MATCH($L$39,$DV$31:$DV$33,0),MATCH(A38,$DW$30:$EI$30,0),MATCH($E$31,$AE$31:$AE$44,0)))*C38</f>
        <v>0</v>
      </c>
      <c r="Z40" s="85">
        <f>(INDEX(($DW$31:$EI$33,$DW$36:$EI$38,$DW$41:$EI$43,$EL$31:$EX$33,$EL$36:$EX$38,$EL$41:$EX$43,$FA$31:$FM$33,$FA$36:$FM$38,$FA$41:$FM$43,$FP$31:$GB$33,$FP$36:$GB$38,$FP$41:$GB$43,$GE$31:$GQ$33,$GE$36:$GQ$38),MATCH($L$40,$DV$31:$DV$33,0),MATCH(A38,$DW$30:$EI$30,0),MATCH($E$31,$AE$31:$AE$44,0)))*C38</f>
        <v>0</v>
      </c>
      <c r="AA40" s="85">
        <f t="shared" si="176"/>
        <v>0</v>
      </c>
      <c r="AB40" s="85">
        <f t="shared" si="177"/>
        <v>0</v>
      </c>
      <c r="AE40" s="111" t="s">
        <v>182</v>
      </c>
      <c r="AF40" s="85">
        <v>2100</v>
      </c>
      <c r="AS40" s="91" t="s">
        <v>27</v>
      </c>
      <c r="AT40" s="91">
        <v>0</v>
      </c>
      <c r="AU40" s="104">
        <f t="shared" ref="AU40:BF40" si="247">IF(AU12=0,0,IF(AU12=5,6,IF(AU12=10,12,IF(AU12=15,18,IF(AU12=20,24,0)))))</f>
        <v>0</v>
      </c>
      <c r="AV40" s="104">
        <f t="shared" si="247"/>
        <v>0</v>
      </c>
      <c r="AW40" s="104">
        <f t="shared" si="247"/>
        <v>0</v>
      </c>
      <c r="AX40" s="104">
        <f t="shared" si="247"/>
        <v>6</v>
      </c>
      <c r="AY40" s="104">
        <f t="shared" si="247"/>
        <v>6</v>
      </c>
      <c r="AZ40" s="104">
        <f t="shared" si="247"/>
        <v>12</v>
      </c>
      <c r="BA40" s="104">
        <f t="shared" si="247"/>
        <v>6</v>
      </c>
      <c r="BB40" s="104">
        <f t="shared" si="247"/>
        <v>12</v>
      </c>
      <c r="BC40" s="104">
        <f t="shared" si="247"/>
        <v>12</v>
      </c>
      <c r="BD40" s="104">
        <f t="shared" si="247"/>
        <v>18</v>
      </c>
      <c r="BE40" s="104">
        <f t="shared" si="247"/>
        <v>18</v>
      </c>
      <c r="BF40" s="104">
        <f t="shared" si="247"/>
        <v>18</v>
      </c>
      <c r="BH40" s="100" t="s">
        <v>27</v>
      </c>
      <c r="BI40" s="100">
        <v>0</v>
      </c>
      <c r="BJ40" s="104">
        <f t="shared" ref="BJ40:BU40" si="248">IF(BJ12=0,0,IF(BJ12=5,6,IF(BJ12=10,12,IF(BJ12=15,18,IF(BJ12=20,24,0)))))</f>
        <v>0</v>
      </c>
      <c r="BK40" s="104">
        <f t="shared" si="248"/>
        <v>0</v>
      </c>
      <c r="BL40" s="104">
        <f t="shared" si="248"/>
        <v>6</v>
      </c>
      <c r="BM40" s="104">
        <f t="shared" si="248"/>
        <v>6</v>
      </c>
      <c r="BN40" s="104">
        <f t="shared" si="248"/>
        <v>12</v>
      </c>
      <c r="BO40" s="104">
        <f t="shared" si="248"/>
        <v>6</v>
      </c>
      <c r="BP40" s="104">
        <f t="shared" si="248"/>
        <v>12</v>
      </c>
      <c r="BQ40" s="104">
        <f t="shared" si="248"/>
        <v>12</v>
      </c>
      <c r="BR40" s="104">
        <f t="shared" si="248"/>
        <v>18</v>
      </c>
      <c r="BS40" s="104">
        <f t="shared" si="248"/>
        <v>18</v>
      </c>
      <c r="BT40" s="104">
        <f t="shared" si="248"/>
        <v>18</v>
      </c>
      <c r="BU40" s="104">
        <f t="shared" si="248"/>
        <v>18</v>
      </c>
      <c r="BY40" s="91" t="s">
        <v>27</v>
      </c>
      <c r="BZ40" s="91">
        <v>0</v>
      </c>
      <c r="CA40" s="104">
        <f t="shared" ref="CA40:CL40" si="249">IF(CA12=0,0,IF(CA12=5,6,IF(CA12=10,12,IF(CA12=15,18,IF(CA12=20,24,0)))))</f>
        <v>0</v>
      </c>
      <c r="CB40" s="104">
        <f t="shared" si="249"/>
        <v>0</v>
      </c>
      <c r="CC40" s="104">
        <f t="shared" si="249"/>
        <v>6</v>
      </c>
      <c r="CD40" s="104">
        <f t="shared" si="249"/>
        <v>6</v>
      </c>
      <c r="CE40" s="104">
        <f t="shared" si="249"/>
        <v>12</v>
      </c>
      <c r="CF40" s="104">
        <f t="shared" si="249"/>
        <v>12</v>
      </c>
      <c r="CG40" s="104">
        <f t="shared" si="249"/>
        <v>12</v>
      </c>
      <c r="CH40" s="104">
        <f t="shared" si="249"/>
        <v>12</v>
      </c>
      <c r="CI40" s="104">
        <f t="shared" si="249"/>
        <v>18</v>
      </c>
      <c r="CJ40" s="104">
        <f t="shared" si="249"/>
        <v>18</v>
      </c>
      <c r="CK40" s="104">
        <f t="shared" si="249"/>
        <v>18</v>
      </c>
      <c r="CL40" s="104">
        <f t="shared" si="249"/>
        <v>18</v>
      </c>
      <c r="CN40" s="100" t="s">
        <v>27</v>
      </c>
      <c r="CO40" s="100">
        <v>0</v>
      </c>
      <c r="CP40" s="104">
        <f t="shared" ref="CP40:DA40" si="250">IF(CP12=0,0,IF(CP12=5,6,IF(CP12=10,12,IF(CP12=15,18,IF(CP12=20,24,0)))))</f>
        <v>0</v>
      </c>
      <c r="CQ40" s="104">
        <f t="shared" si="250"/>
        <v>0</v>
      </c>
      <c r="CR40" s="104">
        <f t="shared" si="250"/>
        <v>6</v>
      </c>
      <c r="CS40" s="104">
        <f t="shared" si="250"/>
        <v>6</v>
      </c>
      <c r="CT40" s="104">
        <f t="shared" si="250"/>
        <v>6</v>
      </c>
      <c r="CU40" s="104">
        <f t="shared" si="250"/>
        <v>12</v>
      </c>
      <c r="CV40" s="104">
        <f t="shared" si="250"/>
        <v>12</v>
      </c>
      <c r="CW40" s="104">
        <f t="shared" si="250"/>
        <v>12</v>
      </c>
      <c r="CX40" s="104">
        <f t="shared" si="250"/>
        <v>18</v>
      </c>
      <c r="CY40" s="104">
        <f t="shared" si="250"/>
        <v>18</v>
      </c>
      <c r="CZ40" s="104">
        <f t="shared" si="250"/>
        <v>18</v>
      </c>
      <c r="DA40" s="104">
        <f t="shared" si="250"/>
        <v>24</v>
      </c>
      <c r="DC40" s="57">
        <v>60</v>
      </c>
      <c r="DE40" s="100" t="s">
        <v>27</v>
      </c>
      <c r="DF40" s="100">
        <v>0</v>
      </c>
      <c r="DG40" s="104">
        <f t="shared" ref="DG40:DR40" si="251">IF(DG12=0,0,IF(DG12=5,6,IF(DG12=10,12,IF(DG12=15,18,IF(DG12=20,24,0)))))</f>
        <v>0</v>
      </c>
      <c r="DH40" s="104">
        <f t="shared" si="251"/>
        <v>0</v>
      </c>
      <c r="DI40" s="104">
        <f t="shared" si="251"/>
        <v>6</v>
      </c>
      <c r="DJ40" s="104">
        <f t="shared" si="251"/>
        <v>12</v>
      </c>
      <c r="DK40" s="104">
        <f t="shared" si="251"/>
        <v>6</v>
      </c>
      <c r="DL40" s="104">
        <f t="shared" si="251"/>
        <v>12</v>
      </c>
      <c r="DM40" s="104">
        <f t="shared" si="251"/>
        <v>18</v>
      </c>
      <c r="DN40" s="104">
        <f t="shared" si="251"/>
        <v>18</v>
      </c>
      <c r="DO40" s="104">
        <f t="shared" si="251"/>
        <v>18</v>
      </c>
      <c r="DP40" s="104">
        <f t="shared" si="251"/>
        <v>24</v>
      </c>
      <c r="DQ40" s="104">
        <f t="shared" si="251"/>
        <v>24</v>
      </c>
      <c r="DR40" s="104">
        <f t="shared" si="251"/>
        <v>24</v>
      </c>
      <c r="DV40" s="100" t="s">
        <v>176</v>
      </c>
      <c r="DW40" s="104">
        <v>0</v>
      </c>
      <c r="DX40" s="104">
        <v>10</v>
      </c>
      <c r="DY40" s="104">
        <v>15</v>
      </c>
      <c r="DZ40" s="104">
        <v>20</v>
      </c>
      <c r="EA40" s="104">
        <v>25</v>
      </c>
      <c r="EB40" s="104">
        <v>30</v>
      </c>
      <c r="EC40" s="104">
        <v>35</v>
      </c>
      <c r="ED40" s="104">
        <v>40</v>
      </c>
      <c r="EE40" s="104">
        <v>45</v>
      </c>
      <c r="EF40" s="104">
        <v>50</v>
      </c>
      <c r="EG40" s="104">
        <v>55</v>
      </c>
      <c r="EH40" s="104">
        <v>60</v>
      </c>
      <c r="EI40" s="104">
        <v>65</v>
      </c>
      <c r="EK40" s="100" t="s">
        <v>682</v>
      </c>
      <c r="EL40" s="104">
        <v>0</v>
      </c>
      <c r="EM40" s="104">
        <v>10</v>
      </c>
      <c r="EN40" s="104">
        <v>15</v>
      </c>
      <c r="EO40" s="104">
        <v>20</v>
      </c>
      <c r="EP40" s="104">
        <v>25</v>
      </c>
      <c r="EQ40" s="104">
        <v>30</v>
      </c>
      <c r="ER40" s="104">
        <v>35</v>
      </c>
      <c r="ES40" s="104">
        <v>40</v>
      </c>
      <c r="ET40" s="104">
        <v>45</v>
      </c>
      <c r="EU40" s="104">
        <v>50</v>
      </c>
      <c r="EV40" s="104">
        <v>55</v>
      </c>
      <c r="EW40" s="104">
        <v>60</v>
      </c>
      <c r="EX40" s="104">
        <v>65</v>
      </c>
      <c r="EZ40" s="100" t="s">
        <v>181</v>
      </c>
      <c r="FA40" s="104">
        <v>0</v>
      </c>
      <c r="FB40" s="104">
        <v>10</v>
      </c>
      <c r="FC40" s="104">
        <v>15</v>
      </c>
      <c r="FD40" s="104">
        <v>20</v>
      </c>
      <c r="FE40" s="104">
        <v>25</v>
      </c>
      <c r="FF40" s="104">
        <v>30</v>
      </c>
      <c r="FG40" s="104">
        <v>35</v>
      </c>
      <c r="FH40" s="104">
        <v>40</v>
      </c>
      <c r="FI40" s="104">
        <v>45</v>
      </c>
      <c r="FJ40" s="104">
        <v>50</v>
      </c>
      <c r="FK40" s="104">
        <v>55</v>
      </c>
      <c r="FL40" s="104">
        <v>60</v>
      </c>
      <c r="FM40" s="104">
        <v>65</v>
      </c>
      <c r="FO40" s="100" t="s">
        <v>690</v>
      </c>
      <c r="FP40" s="104">
        <v>0</v>
      </c>
      <c r="FQ40" s="104">
        <v>10</v>
      </c>
      <c r="FR40" s="104">
        <v>15</v>
      </c>
      <c r="FS40" s="104">
        <v>20</v>
      </c>
      <c r="FT40" s="104">
        <v>25</v>
      </c>
      <c r="FU40" s="104">
        <v>30</v>
      </c>
      <c r="FV40" s="104">
        <v>35</v>
      </c>
      <c r="FW40" s="104">
        <v>40</v>
      </c>
      <c r="FX40" s="104">
        <v>45</v>
      </c>
      <c r="FY40" s="104">
        <v>50</v>
      </c>
      <c r="FZ40" s="104">
        <v>55</v>
      </c>
      <c r="GA40" s="104">
        <v>60</v>
      </c>
      <c r="GB40" s="104">
        <v>65</v>
      </c>
    </row>
    <row r="41" spans="1:199" x14ac:dyDescent="0.25">
      <c r="A41" s="13"/>
      <c r="B41" s="6" t="s">
        <v>160</v>
      </c>
      <c r="C41" s="13"/>
      <c r="D41" s="18"/>
      <c r="E41" s="18"/>
      <c r="F41" s="18"/>
      <c r="G41" s="18"/>
      <c r="H41" s="18"/>
      <c r="I41" s="18"/>
      <c r="J41" s="18"/>
      <c r="K41" s="18"/>
      <c r="L41" s="7" t="s">
        <v>739</v>
      </c>
      <c r="M41" s="9">
        <f>INDEX(cennik!$C$2:$L$362,MATCH($L41,cennik!$B$2:$B$362,0),MATCH(M$2,cennik!$C$1:$L$1,0))</f>
        <v>867670</v>
      </c>
      <c r="N41" s="9" t="str">
        <f>INDEX(cennik!$C$2:$L$362,MATCH($L41,cennik!$B$2:$B$362,0),MATCH(N$2,cennik!$C$1:$L$1,0))</f>
        <v>szt.</v>
      </c>
      <c r="O41" s="9">
        <f>SUM(W32:W47)</f>
        <v>0</v>
      </c>
      <c r="P41" s="15">
        <f>INDEX(cennik!$C$2:$L$362,MATCH($L41,cennik!$B$2:$B$362,0),MATCH(P$2,cennik!$C$1:$L$1,0))</f>
        <v>8.0954999999999995</v>
      </c>
      <c r="Q41" s="15">
        <f t="shared" si="188"/>
        <v>0</v>
      </c>
      <c r="R41" s="23">
        <f t="shared" si="189"/>
        <v>0</v>
      </c>
      <c r="S41" s="15">
        <f t="shared" si="190"/>
        <v>8.0954999999999995</v>
      </c>
      <c r="T41" s="15">
        <f t="shared" si="191"/>
        <v>0</v>
      </c>
      <c r="U41" s="15">
        <f>INDEX(cennik!$C$2:$L$362,MATCH($L41,cennik!$B$2:$B$362,0),MATCH(U$2,cennik!$C$1:$L$1,0))*O41</f>
        <v>0</v>
      </c>
      <c r="V41" s="102"/>
      <c r="W41" s="85">
        <f>(INDEX(($DW$31:$EI$33,$DW$36:$EI$38,$DW$41:$EI$43,$EL$31:$EX$33,$EL$36:$EX$38,$EL$41:$EX$43,$FA$31:$FM$33,$FA$36:$FM$38,$FA$41:$FM$43,$FP$31:$GB$33,$FP$36:$GB$38,$FP$41:$GB$43,$GE$31:$GQ$33,$GE$36:$GQ$38),MATCH($L$41,$DV$31:$DV$33,0),MATCH(A39,$DW$30:$EI$30,0),MATCH($E$31,$AE$31:$AE$44,0)))*C39</f>
        <v>0</v>
      </c>
      <c r="X41" s="102">
        <v>0</v>
      </c>
      <c r="Y41" s="85">
        <f>(INDEX(($DW$31:$EI$33,$DW$36:$EI$38,$DW$41:$EI$43,$EL$31:$EX$33,$EL$36:$EX$38,$EL$41:$EX$43,$FA$31:$FM$33,$FA$36:$FM$38,$FA$41:$FM$43,$FP$31:$GB$33,$FP$36:$GB$38,$FP$41:$GB$43,$GE$31:$GQ$33,$GE$36:$GQ$38),MATCH($L$39,$DV$31:$DV$33,0),MATCH(A39,$DW$30:$EI$30,0),MATCH($E$31,$AE$31:$AE$44,0)))*C39</f>
        <v>0</v>
      </c>
      <c r="Z41" s="85">
        <f>(INDEX(($DW$31:$EI$33,$DW$36:$EI$38,$DW$41:$EI$43,$EL$31:$EX$33,$EL$36:$EX$38,$EL$41:$EX$43,$FA$31:$FM$33,$FA$36:$FM$38,$FA$41:$FM$43,$FP$31:$GB$33,$FP$36:$GB$38,$FP$41:$GB$43,$GE$31:$GQ$33,$GE$36:$GQ$38),MATCH($L$40,$DV$31:$DV$33,0),MATCH(A39,$DW$30:$EI$30,0),MATCH($E$31,$AE$31:$AE$44,0)))*C39</f>
        <v>0</v>
      </c>
      <c r="AA41" s="85">
        <f t="shared" si="176"/>
        <v>0</v>
      </c>
      <c r="AB41" s="85">
        <f t="shared" si="177"/>
        <v>0</v>
      </c>
      <c r="AE41" s="85" t="s">
        <v>689</v>
      </c>
      <c r="AF41" s="85">
        <v>2150</v>
      </c>
      <c r="DC41" s="57">
        <v>65</v>
      </c>
      <c r="DV41" s="100" t="s">
        <v>737</v>
      </c>
      <c r="DW41" s="104">
        <v>0</v>
      </c>
      <c r="DX41" s="100">
        <f>DX13/5*6</f>
        <v>0</v>
      </c>
      <c r="DY41" s="100">
        <f t="shared" ref="DY41:EI41" si="252">DY13/5*6</f>
        <v>0</v>
      </c>
      <c r="DZ41" s="100">
        <f t="shared" si="252"/>
        <v>0</v>
      </c>
      <c r="EA41" s="100">
        <f t="shared" si="252"/>
        <v>12</v>
      </c>
      <c r="EB41" s="100">
        <f t="shared" si="252"/>
        <v>0</v>
      </c>
      <c r="EC41" s="100">
        <f t="shared" si="252"/>
        <v>12</v>
      </c>
      <c r="ED41" s="100">
        <f t="shared" si="252"/>
        <v>12</v>
      </c>
      <c r="EE41" s="100">
        <f t="shared" si="252"/>
        <v>12</v>
      </c>
      <c r="EF41" s="100">
        <f t="shared" si="252"/>
        <v>6</v>
      </c>
      <c r="EG41" s="100">
        <f t="shared" si="252"/>
        <v>0</v>
      </c>
      <c r="EH41" s="100">
        <f t="shared" si="252"/>
        <v>6</v>
      </c>
      <c r="EI41" s="100">
        <f t="shared" si="252"/>
        <v>6</v>
      </c>
      <c r="EK41" s="100" t="s">
        <v>737</v>
      </c>
      <c r="EL41" s="104">
        <v>0</v>
      </c>
      <c r="EM41" s="100">
        <f>EM13/5*6</f>
        <v>0</v>
      </c>
      <c r="EN41" s="100">
        <f t="shared" ref="EN41:EX41" si="253">EN13/5*6</f>
        <v>0</v>
      </c>
      <c r="EO41" s="100">
        <f t="shared" si="253"/>
        <v>6</v>
      </c>
      <c r="EP41" s="100">
        <f t="shared" si="253"/>
        <v>0</v>
      </c>
      <c r="EQ41" s="100">
        <f t="shared" si="253"/>
        <v>12</v>
      </c>
      <c r="ER41" s="100">
        <f t="shared" si="253"/>
        <v>0</v>
      </c>
      <c r="ES41" s="100">
        <f t="shared" si="253"/>
        <v>12</v>
      </c>
      <c r="ET41" s="100">
        <f t="shared" si="253"/>
        <v>6</v>
      </c>
      <c r="EU41" s="100">
        <f t="shared" si="253"/>
        <v>12</v>
      </c>
      <c r="EV41" s="100">
        <f t="shared" si="253"/>
        <v>6</v>
      </c>
      <c r="EW41" s="100">
        <f t="shared" si="253"/>
        <v>6</v>
      </c>
      <c r="EX41" s="100">
        <f t="shared" si="253"/>
        <v>12</v>
      </c>
      <c r="EZ41" s="100" t="s">
        <v>737</v>
      </c>
      <c r="FA41" s="104">
        <v>0</v>
      </c>
      <c r="FB41" s="100">
        <f>FB13/5*6</f>
        <v>6</v>
      </c>
      <c r="FC41" s="100">
        <f t="shared" ref="FC41:FM41" si="254">FC13/5*6</f>
        <v>0</v>
      </c>
      <c r="FD41" s="100">
        <f t="shared" si="254"/>
        <v>12</v>
      </c>
      <c r="FE41" s="100">
        <f t="shared" si="254"/>
        <v>0</v>
      </c>
      <c r="FF41" s="100">
        <f t="shared" si="254"/>
        <v>12</v>
      </c>
      <c r="FG41" s="100">
        <f t="shared" si="254"/>
        <v>12</v>
      </c>
      <c r="FH41" s="100">
        <f t="shared" si="254"/>
        <v>0</v>
      </c>
      <c r="FI41" s="100">
        <f t="shared" si="254"/>
        <v>12</v>
      </c>
      <c r="FJ41" s="100">
        <f t="shared" si="254"/>
        <v>6</v>
      </c>
      <c r="FK41" s="100">
        <f t="shared" si="254"/>
        <v>0</v>
      </c>
      <c r="FL41" s="100">
        <f t="shared" si="254"/>
        <v>6</v>
      </c>
      <c r="FM41" s="100">
        <f t="shared" si="254"/>
        <v>0</v>
      </c>
      <c r="FO41" s="100" t="s">
        <v>737</v>
      </c>
      <c r="FP41" s="104">
        <v>0</v>
      </c>
      <c r="FQ41" s="100">
        <f>FQ13/5*6</f>
        <v>6</v>
      </c>
      <c r="FR41" s="100">
        <f t="shared" ref="FR41:GB41" si="255">FR13/5*6</f>
        <v>0</v>
      </c>
      <c r="FS41" s="100">
        <f t="shared" si="255"/>
        <v>12</v>
      </c>
      <c r="FT41" s="100">
        <f t="shared" si="255"/>
        <v>12</v>
      </c>
      <c r="FU41" s="100">
        <f t="shared" si="255"/>
        <v>0</v>
      </c>
      <c r="FV41" s="100">
        <f t="shared" si="255"/>
        <v>12</v>
      </c>
      <c r="FW41" s="100">
        <f t="shared" si="255"/>
        <v>6</v>
      </c>
      <c r="FX41" s="100">
        <f t="shared" si="255"/>
        <v>6</v>
      </c>
      <c r="FY41" s="100">
        <f t="shared" si="255"/>
        <v>12</v>
      </c>
      <c r="FZ41" s="100">
        <f t="shared" si="255"/>
        <v>6</v>
      </c>
      <c r="GA41" s="100">
        <f t="shared" si="255"/>
        <v>0</v>
      </c>
      <c r="GB41" s="100">
        <f t="shared" si="255"/>
        <v>0</v>
      </c>
    </row>
    <row r="42" spans="1:199" x14ac:dyDescent="0.25">
      <c r="A42" s="13"/>
      <c r="B42" s="6" t="s">
        <v>160</v>
      </c>
      <c r="C42" s="13"/>
      <c r="D42" s="18"/>
      <c r="E42" s="18"/>
      <c r="F42" s="18"/>
      <c r="G42" s="18"/>
      <c r="H42" s="18"/>
      <c r="I42" s="18"/>
      <c r="J42" s="18"/>
      <c r="K42" s="18"/>
      <c r="L42" s="7" t="str">
        <f>INDEX(($AH$3:$AI$12),MATCH(I31,$AG$3:$AG$12,0),MATCH(E32,$AH$2:$AI$2,0))</f>
        <v>BUF40</v>
      </c>
      <c r="M42" s="9">
        <f>INDEX(cennik!$C$2:$L$362,MATCH($L42,cennik!$B$2:$B$362,0),MATCH(M$2,cennik!$C$1:$L$1,0))</f>
        <v>897340</v>
      </c>
      <c r="N42" s="9" t="str">
        <f>INDEX(cennik!$C$2:$L$362,MATCH($L42,cennik!$B$2:$B$362,0),MATCH(N$2,cennik!$C$1:$L$1,0))</f>
        <v>szt.</v>
      </c>
      <c r="O42" s="9">
        <f>SUM((A30/5*4*C30),(A31/5*4*C31),(A32/5*4*C32),(A33/5*4*C33),(A34/5*4*C34),(A35/5*4*C35),(A36/5*4*C36),(A37/5*4*C37),(A38/5*4*C38),(A39/5*4*C39),(A40/5*4*C40),(A41/5*4*C41),(A42/5*4*C42),(A43/5*4*C43),(A44/5*4*C44),(A45/5*4*C45))</f>
        <v>0</v>
      </c>
      <c r="P42" s="15">
        <f>INDEX(cennik!$C$2:$L$362,MATCH($L42,cennik!$B$2:$B$362,0),MATCH(P$2,cennik!$C$1:$L$1,0))</f>
        <v>2.06</v>
      </c>
      <c r="Q42" s="15">
        <f t="shared" si="188"/>
        <v>0</v>
      </c>
      <c r="R42" s="23">
        <f t="shared" si="189"/>
        <v>0</v>
      </c>
      <c r="S42" s="15">
        <f t="shared" si="190"/>
        <v>2.06</v>
      </c>
      <c r="T42" s="15">
        <f t="shared" si="191"/>
        <v>0</v>
      </c>
      <c r="U42" s="15">
        <f>INDEX(cennik!$C$2:$L$362,MATCH($L42,cennik!$B$2:$B$362,0),MATCH(U$2,cennik!$C$1:$L$1,0))*O42</f>
        <v>0</v>
      </c>
      <c r="V42" s="102"/>
      <c r="W42" s="85">
        <f>(INDEX(($DW$31:$EI$33,$DW$36:$EI$38,$DW$41:$EI$43,$EL$31:$EX$33,$EL$36:$EX$38,$EL$41:$EX$43,$FA$31:$FM$33,$FA$36:$FM$38,$FA$41:$FM$43,$FP$31:$GB$33,$FP$36:$GB$38,$FP$41:$GB$43,$GE$31:$GQ$33,$GE$36:$GQ$38),MATCH($L$41,$DV$31:$DV$33,0),MATCH(A40,$DW$30:$EI$30,0),MATCH($E$31,$AE$31:$AE$44,0)))*C40</f>
        <v>0</v>
      </c>
      <c r="X42" s="102">
        <v>0</v>
      </c>
      <c r="Y42" s="85">
        <f>(INDEX(($DW$31:$EI$33,$DW$36:$EI$38,$DW$41:$EI$43,$EL$31:$EX$33,$EL$36:$EX$38,$EL$41:$EX$43,$FA$31:$FM$33,$FA$36:$FM$38,$FA$41:$FM$43,$FP$31:$GB$33,$FP$36:$GB$38,$FP$41:$GB$43,$GE$31:$GQ$33,$GE$36:$GQ$38),MATCH($L$39,$DV$31:$DV$33,0),MATCH(A40,$DW$30:$EI$30,0),MATCH($E$31,$AE$31:$AE$44,0)))*C40</f>
        <v>0</v>
      </c>
      <c r="Z42" s="85">
        <f>(INDEX(($DW$31:$EI$33,$DW$36:$EI$38,$DW$41:$EI$43,$EL$31:$EX$33,$EL$36:$EX$38,$EL$41:$EX$43,$FA$31:$FM$33,$FA$36:$FM$38,$FA$41:$FM$43,$FP$31:$GB$33,$FP$36:$GB$38,$FP$41:$GB$43,$GE$31:$GQ$33,$GE$36:$GQ$38),MATCH($L$40,$DV$31:$DV$33,0),MATCH(A40,$DW$30:$EI$30,0),MATCH($E$31,$AE$31:$AE$44,0)))*C40</f>
        <v>0</v>
      </c>
      <c r="AA42" s="85">
        <f t="shared" si="176"/>
        <v>0</v>
      </c>
      <c r="AB42" s="85">
        <f t="shared" si="177"/>
        <v>0</v>
      </c>
      <c r="AE42" s="85" t="s">
        <v>690</v>
      </c>
      <c r="AF42" s="85">
        <v>2200</v>
      </c>
      <c r="AS42" s="104" t="s">
        <v>176</v>
      </c>
      <c r="AT42" s="104">
        <v>0</v>
      </c>
      <c r="AU42" s="104">
        <v>10</v>
      </c>
      <c r="AV42" s="104">
        <v>15</v>
      </c>
      <c r="AW42" s="104">
        <v>20</v>
      </c>
      <c r="AX42" s="104">
        <v>25</v>
      </c>
      <c r="AY42" s="104">
        <v>30</v>
      </c>
      <c r="AZ42" s="104">
        <v>35</v>
      </c>
      <c r="BA42" s="104">
        <v>40</v>
      </c>
      <c r="BB42" s="104">
        <v>45</v>
      </c>
      <c r="BC42" s="104">
        <v>50</v>
      </c>
      <c r="BD42" s="104">
        <v>55</v>
      </c>
      <c r="BE42" s="104">
        <v>60</v>
      </c>
      <c r="BF42" s="104">
        <v>65</v>
      </c>
      <c r="BH42" s="100" t="s">
        <v>682</v>
      </c>
      <c r="BI42" s="104">
        <v>0</v>
      </c>
      <c r="BJ42" s="104">
        <v>10</v>
      </c>
      <c r="BK42" s="104">
        <v>15</v>
      </c>
      <c r="BL42" s="104">
        <v>20</v>
      </c>
      <c r="BM42" s="104">
        <v>25</v>
      </c>
      <c r="BN42" s="104">
        <v>30</v>
      </c>
      <c r="BO42" s="104">
        <v>35</v>
      </c>
      <c r="BP42" s="104">
        <v>40</v>
      </c>
      <c r="BQ42" s="104">
        <v>45</v>
      </c>
      <c r="BR42" s="104">
        <v>50</v>
      </c>
      <c r="BS42" s="104">
        <v>55</v>
      </c>
      <c r="BT42" s="104">
        <v>60</v>
      </c>
      <c r="BU42" s="104">
        <v>65</v>
      </c>
      <c r="BY42" s="104" t="s">
        <v>181</v>
      </c>
      <c r="BZ42" s="104">
        <v>0</v>
      </c>
      <c r="CA42" s="104">
        <v>10</v>
      </c>
      <c r="CB42" s="104">
        <v>15</v>
      </c>
      <c r="CC42" s="104">
        <v>20</v>
      </c>
      <c r="CD42" s="104">
        <v>25</v>
      </c>
      <c r="CE42" s="104">
        <v>30</v>
      </c>
      <c r="CF42" s="104">
        <v>35</v>
      </c>
      <c r="CG42" s="104">
        <v>40</v>
      </c>
      <c r="CH42" s="104">
        <v>45</v>
      </c>
      <c r="CI42" s="104">
        <v>50</v>
      </c>
      <c r="CJ42" s="104">
        <v>55</v>
      </c>
      <c r="CK42" s="104">
        <v>60</v>
      </c>
      <c r="CL42" s="104">
        <v>65</v>
      </c>
      <c r="CN42" s="100" t="s">
        <v>690</v>
      </c>
      <c r="CO42" s="104">
        <v>0</v>
      </c>
      <c r="CP42" s="104">
        <v>10</v>
      </c>
      <c r="CQ42" s="104">
        <v>15</v>
      </c>
      <c r="CR42" s="104">
        <v>20</v>
      </c>
      <c r="CS42" s="104">
        <v>25</v>
      </c>
      <c r="CT42" s="104">
        <v>30</v>
      </c>
      <c r="CU42" s="104">
        <v>35</v>
      </c>
      <c r="CV42" s="104">
        <v>40</v>
      </c>
      <c r="CW42" s="104">
        <v>45</v>
      </c>
      <c r="CX42" s="104">
        <v>50</v>
      </c>
      <c r="CY42" s="104">
        <v>55</v>
      </c>
      <c r="CZ42" s="104">
        <v>60</v>
      </c>
      <c r="DA42" s="104">
        <v>65</v>
      </c>
      <c r="DV42" s="100" t="s">
        <v>738</v>
      </c>
      <c r="DW42" s="100">
        <v>0</v>
      </c>
      <c r="DX42" s="100">
        <f t="shared" ref="DX42:EI42" si="256">DX14/5*6</f>
        <v>6</v>
      </c>
      <c r="DY42" s="100">
        <f t="shared" si="256"/>
        <v>12</v>
      </c>
      <c r="DZ42" s="100">
        <f t="shared" si="256"/>
        <v>12</v>
      </c>
      <c r="EA42" s="100">
        <f t="shared" si="256"/>
        <v>0</v>
      </c>
      <c r="EB42" s="100">
        <f t="shared" si="256"/>
        <v>18</v>
      </c>
      <c r="EC42" s="100">
        <f t="shared" si="256"/>
        <v>6</v>
      </c>
      <c r="ED42" s="100">
        <f t="shared" si="256"/>
        <v>12</v>
      </c>
      <c r="EE42" s="100">
        <f t="shared" si="256"/>
        <v>12</v>
      </c>
      <c r="EF42" s="100">
        <f t="shared" si="256"/>
        <v>24</v>
      </c>
      <c r="EG42" s="100">
        <f t="shared" si="256"/>
        <v>36</v>
      </c>
      <c r="EH42" s="100">
        <f t="shared" si="256"/>
        <v>30</v>
      </c>
      <c r="EI42" s="100">
        <f t="shared" si="256"/>
        <v>36</v>
      </c>
      <c r="EK42" s="100" t="s">
        <v>738</v>
      </c>
      <c r="EL42" s="100">
        <v>0</v>
      </c>
      <c r="EM42" s="100">
        <f t="shared" ref="EM42:EX42" si="257">EM14/5*6</f>
        <v>6</v>
      </c>
      <c r="EN42" s="100">
        <f t="shared" si="257"/>
        <v>12</v>
      </c>
      <c r="EO42" s="100">
        <f t="shared" si="257"/>
        <v>6</v>
      </c>
      <c r="EP42" s="100">
        <f t="shared" si="257"/>
        <v>18</v>
      </c>
      <c r="EQ42" s="100">
        <f t="shared" si="257"/>
        <v>6</v>
      </c>
      <c r="ER42" s="100">
        <f t="shared" si="257"/>
        <v>24</v>
      </c>
      <c r="ES42" s="100">
        <f t="shared" si="257"/>
        <v>12</v>
      </c>
      <c r="ET42" s="100">
        <f t="shared" si="257"/>
        <v>24</v>
      </c>
      <c r="EU42" s="100">
        <f t="shared" si="257"/>
        <v>18</v>
      </c>
      <c r="EV42" s="100">
        <f t="shared" si="257"/>
        <v>30</v>
      </c>
      <c r="EW42" s="100">
        <f t="shared" si="257"/>
        <v>36</v>
      </c>
      <c r="EX42" s="100">
        <f t="shared" si="257"/>
        <v>30</v>
      </c>
      <c r="EZ42" s="100" t="s">
        <v>738</v>
      </c>
      <c r="FA42" s="100">
        <v>0</v>
      </c>
      <c r="FB42" s="100">
        <f t="shared" ref="FB42:FM42" si="258">FB14/5*6</f>
        <v>0</v>
      </c>
      <c r="FC42" s="100">
        <f t="shared" si="258"/>
        <v>12</v>
      </c>
      <c r="FD42" s="100">
        <f t="shared" si="258"/>
        <v>0</v>
      </c>
      <c r="FE42" s="100">
        <f t="shared" si="258"/>
        <v>18</v>
      </c>
      <c r="FF42" s="100">
        <f t="shared" si="258"/>
        <v>6</v>
      </c>
      <c r="FG42" s="100">
        <f t="shared" si="258"/>
        <v>12</v>
      </c>
      <c r="FH42" s="100">
        <f t="shared" si="258"/>
        <v>30</v>
      </c>
      <c r="FI42" s="100">
        <f t="shared" si="258"/>
        <v>18</v>
      </c>
      <c r="FJ42" s="100">
        <f t="shared" si="258"/>
        <v>30</v>
      </c>
      <c r="FK42" s="100">
        <f t="shared" si="258"/>
        <v>42</v>
      </c>
      <c r="FL42" s="100">
        <f t="shared" si="258"/>
        <v>36</v>
      </c>
      <c r="FM42" s="100">
        <f t="shared" si="258"/>
        <v>48</v>
      </c>
      <c r="FO42" s="100" t="s">
        <v>738</v>
      </c>
      <c r="FP42" s="100">
        <v>0</v>
      </c>
      <c r="FQ42" s="100">
        <f t="shared" ref="FQ42:GB42" si="259">FQ14/5*6</f>
        <v>0</v>
      </c>
      <c r="FR42" s="100">
        <f t="shared" si="259"/>
        <v>12</v>
      </c>
      <c r="FS42" s="100">
        <f t="shared" si="259"/>
        <v>0</v>
      </c>
      <c r="FT42" s="100">
        <f t="shared" si="259"/>
        <v>6</v>
      </c>
      <c r="FU42" s="100">
        <f t="shared" si="259"/>
        <v>24</v>
      </c>
      <c r="FV42" s="100">
        <f t="shared" si="259"/>
        <v>12</v>
      </c>
      <c r="FW42" s="100">
        <f t="shared" si="259"/>
        <v>24</v>
      </c>
      <c r="FX42" s="100">
        <f t="shared" si="259"/>
        <v>30</v>
      </c>
      <c r="FY42" s="100">
        <f t="shared" si="259"/>
        <v>24</v>
      </c>
      <c r="FZ42" s="100">
        <f t="shared" si="259"/>
        <v>36</v>
      </c>
      <c r="GA42" s="100">
        <f t="shared" si="259"/>
        <v>48</v>
      </c>
      <c r="GB42" s="100">
        <f t="shared" si="259"/>
        <v>54</v>
      </c>
    </row>
    <row r="43" spans="1:199" x14ac:dyDescent="0.25">
      <c r="A43" s="13"/>
      <c r="B43" s="6" t="s">
        <v>160</v>
      </c>
      <c r="C43" s="13"/>
      <c r="D43" s="18"/>
      <c r="E43" s="18"/>
      <c r="F43" s="18"/>
      <c r="G43" s="18"/>
      <c r="H43" s="18"/>
      <c r="I43" s="18"/>
      <c r="J43" s="18"/>
      <c r="K43" s="18"/>
      <c r="L43" s="7" t="str">
        <f>INDEX(($AH$13:$AI$13),1,MATCH(E32,$AH$2:$AI$2,0))</f>
        <v>PUF</v>
      </c>
      <c r="M43" s="9">
        <f>INDEX(cennik!$C$2:$L$362,MATCH($L43,cennik!$B$2:$B$362,0),MATCH(M$2,cennik!$C$1:$L$1,0))</f>
        <v>897300</v>
      </c>
      <c r="N43" s="9" t="str">
        <f>INDEX(cennik!$C$2:$L$362,MATCH($L43,cennik!$B$2:$B$362,0),MATCH(N$2,cennik!$C$1:$L$1,0))</f>
        <v>szt.</v>
      </c>
      <c r="O43" s="9">
        <f>SUM(((A30/5)*8)*C30,((A31/5)*8)*C31,((A32/5)*8)*C32,((A33/5)*8)*C33,((A34/5)*8)*C34,((A35/5)*8)*C35,((A36/5)*8)*C36,((A37/5)*8)*C37,((A38/5)*8)*C38,((A39/5)*8)*C39,((A40/5)*8)*C40,((A41/5)*8)*C41,((A42/5)*8)*C42,((A43/5)*8)*C43,((A44/5)*8)*C44,((A45/5)*8)*C45)</f>
        <v>0</v>
      </c>
      <c r="P43" s="15">
        <f>INDEX(cennik!$C$2:$L$362,MATCH($L43,cennik!$B$2:$B$362,0),MATCH(P$2,cennik!$C$1:$L$1,0))</f>
        <v>2.0352800000000002</v>
      </c>
      <c r="Q43" s="15">
        <f t="shared" si="188"/>
        <v>0</v>
      </c>
      <c r="R43" s="23">
        <f t="shared" si="189"/>
        <v>0</v>
      </c>
      <c r="S43" s="15">
        <f t="shared" si="190"/>
        <v>2.0352800000000002</v>
      </c>
      <c r="T43" s="15">
        <f t="shared" si="191"/>
        <v>0</v>
      </c>
      <c r="U43" s="15">
        <f>INDEX(cennik!$C$2:$L$362,MATCH($L43,cennik!$B$2:$B$362,0),MATCH(U$2,cennik!$C$1:$L$1,0))*O43</f>
        <v>0</v>
      </c>
      <c r="V43" s="102"/>
      <c r="W43" s="85">
        <f>(INDEX(($DW$31:$EI$33,$DW$36:$EI$38,$DW$41:$EI$43,$EL$31:$EX$33,$EL$36:$EX$38,$EL$41:$EX$43,$FA$31:$FM$33,$FA$36:$FM$38,$FA$41:$FM$43,$FP$31:$GB$33,$FP$36:$GB$38,$FP$41:$GB$43,$GE$31:$GQ$33,$GE$36:$GQ$38),MATCH($L$41,$DV$31:$DV$33,0),MATCH(A41,$DW$30:$EI$30,0),MATCH($E$31,$AE$31:$AE$44,0)))*C41</f>
        <v>0</v>
      </c>
      <c r="X43" s="102">
        <v>0</v>
      </c>
      <c r="Y43" s="85">
        <f>(INDEX(($DW$31:$EI$33,$DW$36:$EI$38,$DW$41:$EI$43,$EL$31:$EX$33,$EL$36:$EX$38,$EL$41:$EX$43,$FA$31:$FM$33,$FA$36:$FM$38,$FA$41:$FM$43,$FP$31:$GB$33,$FP$36:$GB$38,$FP$41:$GB$43,$GE$31:$GQ$33,$GE$36:$GQ$38),MATCH($L$39,$DV$31:$DV$33,0),MATCH(A41,$DW$30:$EI$30,0),MATCH($E$31,$AE$31:$AE$44,0)))*C41</f>
        <v>0</v>
      </c>
      <c r="Z43" s="85">
        <f>(INDEX(($DW$31:$EI$33,$DW$36:$EI$38,$DW$41:$EI$43,$EL$31:$EX$33,$EL$36:$EX$38,$EL$41:$EX$43,$FA$31:$FM$33,$FA$36:$FM$38,$FA$41:$FM$43,$FP$31:$GB$33,$FP$36:$GB$38,$FP$41:$GB$43,$GE$31:$GQ$33,$GE$36:$GQ$38),MATCH($L$40,$DV$31:$DV$33,0),MATCH(A41,$DW$30:$EI$30,0),MATCH($E$31,$AE$31:$AE$44,0)))*C41</f>
        <v>0</v>
      </c>
      <c r="AA43" s="85">
        <f t="shared" si="176"/>
        <v>0</v>
      </c>
      <c r="AB43" s="85">
        <f t="shared" si="177"/>
        <v>0</v>
      </c>
      <c r="AE43" s="85" t="s">
        <v>719</v>
      </c>
      <c r="AF43" s="85">
        <v>2250</v>
      </c>
      <c r="AS43" s="104" t="s">
        <v>278</v>
      </c>
      <c r="AT43" s="104">
        <v>0</v>
      </c>
      <c r="AU43" s="104">
        <f>IF(AU15=0,0,IF(AU15=5,6,IF(AU15=10,12,IF(AU15=15,18,IF(AU15=20,24,0)))))</f>
        <v>0</v>
      </c>
      <c r="AV43" s="104">
        <f t="shared" ref="AV43:BF43" si="260">IF(AV15=0,0,IF(AV15=5,6,IF(AV15=10,12,IF(AV15=15,18,IF(AV15=20,24,0)))))</f>
        <v>6</v>
      </c>
      <c r="AW43" s="104">
        <f t="shared" si="260"/>
        <v>6</v>
      </c>
      <c r="AX43" s="104">
        <f t="shared" si="260"/>
        <v>0</v>
      </c>
      <c r="AY43" s="104">
        <f t="shared" si="260"/>
        <v>6</v>
      </c>
      <c r="AZ43" s="104">
        <f t="shared" si="260"/>
        <v>0</v>
      </c>
      <c r="BA43" s="104">
        <f t="shared" si="260"/>
        <v>6</v>
      </c>
      <c r="BB43" s="104">
        <f t="shared" si="260"/>
        <v>6</v>
      </c>
      <c r="BC43" s="104">
        <f t="shared" si="260"/>
        <v>12</v>
      </c>
      <c r="BD43" s="104">
        <f t="shared" si="260"/>
        <v>18</v>
      </c>
      <c r="BE43" s="104">
        <f t="shared" si="260"/>
        <v>12</v>
      </c>
      <c r="BF43" s="104">
        <f t="shared" si="260"/>
        <v>18</v>
      </c>
      <c r="BH43" s="100" t="s">
        <v>278</v>
      </c>
      <c r="BI43" s="100">
        <v>0</v>
      </c>
      <c r="BJ43" s="104">
        <f t="shared" ref="BJ43:BU43" si="261">IF(BJ15=0,0,IF(BJ15=5,6,IF(BJ15=10,12,IF(BJ15=15,18,IF(BJ15=20,24,0)))))</f>
        <v>0</v>
      </c>
      <c r="BK43" s="104">
        <f t="shared" si="261"/>
        <v>6</v>
      </c>
      <c r="BL43" s="104">
        <f t="shared" si="261"/>
        <v>0</v>
      </c>
      <c r="BM43" s="104">
        <f t="shared" si="261"/>
        <v>6</v>
      </c>
      <c r="BN43" s="104">
        <f t="shared" si="261"/>
        <v>0</v>
      </c>
      <c r="BO43" s="104">
        <f t="shared" si="261"/>
        <v>12</v>
      </c>
      <c r="BP43" s="104">
        <f t="shared" si="261"/>
        <v>6</v>
      </c>
      <c r="BQ43" s="104">
        <f t="shared" si="261"/>
        <v>12</v>
      </c>
      <c r="BR43" s="104">
        <f t="shared" si="261"/>
        <v>6</v>
      </c>
      <c r="BS43" s="104">
        <f t="shared" si="261"/>
        <v>12</v>
      </c>
      <c r="BT43" s="104">
        <f t="shared" si="261"/>
        <v>18</v>
      </c>
      <c r="BU43" s="104">
        <f t="shared" si="261"/>
        <v>12</v>
      </c>
      <c r="BY43" s="104" t="s">
        <v>278</v>
      </c>
      <c r="BZ43" s="104">
        <v>0</v>
      </c>
      <c r="CA43" s="104">
        <f t="shared" ref="CA43:CL43" si="262">IF(CA15=0,0,IF(CA15=5,6,IF(CA15=10,12,IF(CA15=15,18,IF(CA15=20,24,0)))))</f>
        <v>0</v>
      </c>
      <c r="CB43" s="104">
        <f t="shared" si="262"/>
        <v>6</v>
      </c>
      <c r="CC43" s="104">
        <f t="shared" si="262"/>
        <v>0</v>
      </c>
      <c r="CD43" s="104">
        <f t="shared" si="262"/>
        <v>6</v>
      </c>
      <c r="CE43" s="104">
        <f t="shared" si="262"/>
        <v>0</v>
      </c>
      <c r="CF43" s="104">
        <f t="shared" si="262"/>
        <v>6</v>
      </c>
      <c r="CG43" s="104">
        <f t="shared" si="262"/>
        <v>12</v>
      </c>
      <c r="CH43" s="104">
        <f t="shared" si="262"/>
        <v>6</v>
      </c>
      <c r="CI43" s="104">
        <f t="shared" si="262"/>
        <v>12</v>
      </c>
      <c r="CJ43" s="104">
        <f t="shared" si="262"/>
        <v>18</v>
      </c>
      <c r="CK43" s="104">
        <f t="shared" si="262"/>
        <v>18</v>
      </c>
      <c r="CL43" s="104">
        <f t="shared" si="262"/>
        <v>24</v>
      </c>
      <c r="CN43" s="100" t="s">
        <v>278</v>
      </c>
      <c r="CO43" s="100">
        <v>0</v>
      </c>
      <c r="CP43" s="104">
        <f>IF(CP15=0,0,IF(CP15=5,6,IF(CP15=10,12,IF(CP15=15,18,IF(CP15=20,24,0)))))</f>
        <v>0</v>
      </c>
      <c r="CQ43" s="104">
        <f t="shared" ref="CQ43:DA43" si="263">IF(CQ15=0,0,IF(CQ15=5,6,IF(CQ15=10,12,IF(CQ15=15,18,IF(CQ15=20,24,0)))))</f>
        <v>6</v>
      </c>
      <c r="CR43" s="104">
        <f t="shared" si="263"/>
        <v>0</v>
      </c>
      <c r="CS43" s="104">
        <f t="shared" si="263"/>
        <v>0</v>
      </c>
      <c r="CT43" s="104">
        <f t="shared" si="263"/>
        <v>12</v>
      </c>
      <c r="CU43" s="104">
        <f t="shared" si="263"/>
        <v>6</v>
      </c>
      <c r="CV43" s="104">
        <f t="shared" si="263"/>
        <v>12</v>
      </c>
      <c r="CW43" s="104">
        <f t="shared" si="263"/>
        <v>12</v>
      </c>
      <c r="CX43" s="104">
        <f t="shared" si="263"/>
        <v>12</v>
      </c>
      <c r="CY43" s="104">
        <f t="shared" si="263"/>
        <v>18</v>
      </c>
      <c r="CZ43" s="104">
        <f t="shared" si="263"/>
        <v>24</v>
      </c>
      <c r="DA43" s="104">
        <f t="shared" si="263"/>
        <v>24</v>
      </c>
      <c r="DV43" s="100" t="s">
        <v>739</v>
      </c>
      <c r="DW43" s="100">
        <v>0</v>
      </c>
      <c r="DX43" s="100">
        <f t="shared" ref="DX43:EI43" si="264">DX15/5*6</f>
        <v>0</v>
      </c>
      <c r="DY43" s="100">
        <f t="shared" si="264"/>
        <v>6</v>
      </c>
      <c r="DZ43" s="100">
        <f t="shared" si="264"/>
        <v>6</v>
      </c>
      <c r="EA43" s="100">
        <f t="shared" si="264"/>
        <v>6</v>
      </c>
      <c r="EB43" s="100">
        <f t="shared" si="264"/>
        <v>12</v>
      </c>
      <c r="EC43" s="100">
        <f t="shared" si="264"/>
        <v>12</v>
      </c>
      <c r="ED43" s="100">
        <f t="shared" si="264"/>
        <v>18</v>
      </c>
      <c r="EE43" s="100">
        <f t="shared" si="264"/>
        <v>18</v>
      </c>
      <c r="EF43" s="100">
        <f t="shared" si="264"/>
        <v>24</v>
      </c>
      <c r="EG43" s="100">
        <f t="shared" si="264"/>
        <v>30</v>
      </c>
      <c r="EH43" s="100">
        <f t="shared" si="264"/>
        <v>30</v>
      </c>
      <c r="EI43" s="100">
        <f t="shared" si="264"/>
        <v>36</v>
      </c>
      <c r="EK43" s="100" t="s">
        <v>739</v>
      </c>
      <c r="EL43" s="100">
        <v>0</v>
      </c>
      <c r="EM43" s="100">
        <f t="shared" ref="EM43:EX43" si="265">EM15/5*6</f>
        <v>0</v>
      </c>
      <c r="EN43" s="100">
        <f t="shared" si="265"/>
        <v>6</v>
      </c>
      <c r="EO43" s="100">
        <f t="shared" si="265"/>
        <v>6</v>
      </c>
      <c r="EP43" s="100">
        <f t="shared" si="265"/>
        <v>12</v>
      </c>
      <c r="EQ43" s="100">
        <f t="shared" si="265"/>
        <v>12</v>
      </c>
      <c r="ER43" s="100">
        <f t="shared" si="265"/>
        <v>18</v>
      </c>
      <c r="ES43" s="100">
        <f t="shared" si="265"/>
        <v>18</v>
      </c>
      <c r="ET43" s="100">
        <f t="shared" si="265"/>
        <v>24</v>
      </c>
      <c r="EU43" s="100">
        <f t="shared" si="265"/>
        <v>24</v>
      </c>
      <c r="EV43" s="100">
        <f t="shared" si="265"/>
        <v>30</v>
      </c>
      <c r="EW43" s="100">
        <f t="shared" si="265"/>
        <v>36</v>
      </c>
      <c r="EX43" s="100">
        <f t="shared" si="265"/>
        <v>36</v>
      </c>
      <c r="EZ43" s="100" t="s">
        <v>739</v>
      </c>
      <c r="FA43" s="100">
        <v>0</v>
      </c>
      <c r="FB43" s="100">
        <f t="shared" ref="FB43:FM43" si="266">FB15/5*6</f>
        <v>0</v>
      </c>
      <c r="FC43" s="100">
        <f t="shared" si="266"/>
        <v>6</v>
      </c>
      <c r="FD43" s="100">
        <f t="shared" si="266"/>
        <v>6</v>
      </c>
      <c r="FE43" s="100">
        <f t="shared" si="266"/>
        <v>12</v>
      </c>
      <c r="FF43" s="100">
        <f t="shared" si="266"/>
        <v>12</v>
      </c>
      <c r="FG43" s="100">
        <f t="shared" si="266"/>
        <v>18</v>
      </c>
      <c r="FH43" s="100">
        <f t="shared" si="266"/>
        <v>24</v>
      </c>
      <c r="FI43" s="100">
        <f t="shared" si="266"/>
        <v>24</v>
      </c>
      <c r="FJ43" s="100">
        <f t="shared" si="266"/>
        <v>30</v>
      </c>
      <c r="FK43" s="100">
        <f t="shared" si="266"/>
        <v>36</v>
      </c>
      <c r="FL43" s="100">
        <f t="shared" si="266"/>
        <v>36</v>
      </c>
      <c r="FM43" s="100">
        <f t="shared" si="266"/>
        <v>42</v>
      </c>
      <c r="FO43" s="100" t="s">
        <v>739</v>
      </c>
      <c r="FP43" s="100">
        <v>0</v>
      </c>
      <c r="FQ43" s="100">
        <f t="shared" ref="FQ43:GA43" si="267">FQ15/5*6</f>
        <v>0</v>
      </c>
      <c r="FR43" s="100">
        <f t="shared" si="267"/>
        <v>6</v>
      </c>
      <c r="FS43" s="100">
        <f t="shared" si="267"/>
        <v>6</v>
      </c>
      <c r="FT43" s="100">
        <f t="shared" si="267"/>
        <v>12</v>
      </c>
      <c r="FU43" s="100">
        <f t="shared" si="267"/>
        <v>18</v>
      </c>
      <c r="FV43" s="100">
        <f t="shared" si="267"/>
        <v>18</v>
      </c>
      <c r="FW43" s="100">
        <f t="shared" si="267"/>
        <v>24</v>
      </c>
      <c r="FX43" s="100">
        <f t="shared" si="267"/>
        <v>30</v>
      </c>
      <c r="FY43" s="100">
        <f t="shared" si="267"/>
        <v>30</v>
      </c>
      <c r="FZ43" s="100">
        <f t="shared" si="267"/>
        <v>36</v>
      </c>
      <c r="GA43" s="100">
        <f t="shared" si="267"/>
        <v>42</v>
      </c>
      <c r="GB43" s="100">
        <f>GB15/5*6</f>
        <v>48</v>
      </c>
    </row>
    <row r="44" spans="1:199" x14ac:dyDescent="0.25">
      <c r="A44" s="13"/>
      <c r="B44" s="6" t="s">
        <v>160</v>
      </c>
      <c r="C44" s="13"/>
      <c r="D44" s="18"/>
      <c r="E44" s="18"/>
      <c r="F44" s="18"/>
      <c r="G44" s="18"/>
      <c r="H44" s="18"/>
      <c r="I44" s="18"/>
      <c r="J44" s="18"/>
      <c r="K44" s="18"/>
      <c r="L44" s="7" t="str">
        <f>INDEX(($AJ$3:$AJ$12),MATCH(I31,$AG$3:$AG$12,0),1)</f>
        <v>SAM8X35E</v>
      </c>
      <c r="M44" s="9">
        <f>INDEX(cennik!$C$2:$L$362,MATCH($L44,cennik!$B$2:$B$362,0),MATCH(M$2,cennik!$C$1:$L$1,0))</f>
        <v>898535</v>
      </c>
      <c r="N44" s="9" t="str">
        <f>INDEX(cennik!$C$2:$L$362,MATCH($L44,cennik!$B$2:$B$362,0),MATCH(N$2,cennik!$C$1:$L$1,0))</f>
        <v>szt.</v>
      </c>
      <c r="O44" s="9">
        <f>SUM(O42:O43)</f>
        <v>0</v>
      </c>
      <c r="P44" s="15">
        <f>INDEX(cennik!$C$2:$L$362,MATCH($L44,cennik!$B$2:$B$362,0),MATCH(P$2,cennik!$C$1:$L$1,0))</f>
        <v>0.56700000000000006</v>
      </c>
      <c r="Q44" s="15">
        <f t="shared" si="188"/>
        <v>0</v>
      </c>
      <c r="R44" s="23">
        <f t="shared" si="189"/>
        <v>0</v>
      </c>
      <c r="S44" s="15">
        <f t="shared" si="190"/>
        <v>0.56700000000000006</v>
      </c>
      <c r="T44" s="15">
        <f t="shared" si="191"/>
        <v>0</v>
      </c>
      <c r="U44" s="15">
        <f>INDEX(cennik!$C$2:$L$362,MATCH($L44,cennik!$B$2:$B$362,0),MATCH(U$2,cennik!$C$1:$L$1,0))*O44</f>
        <v>0</v>
      </c>
      <c r="V44" s="102"/>
      <c r="W44" s="85">
        <f>(INDEX(($DW$31:$EI$33,$DW$36:$EI$38,$DW$41:$EI$43,$EL$31:$EX$33,$EL$36:$EX$38,$EL$41:$EX$43,$FA$31:$FM$33,$FA$36:$FM$38,$FA$41:$FM$43,$FP$31:$GB$33,$FP$36:$GB$38,$FP$41:$GB$43,$GE$31:$GQ$33,$GE$36:$GQ$38),MATCH($L$41,$DV$31:$DV$33,0),MATCH(A42,$DW$30:$EI$30,0),MATCH($E$31,$AE$31:$AE$44,0)))*C42</f>
        <v>0</v>
      </c>
      <c r="X44" s="102">
        <v>0</v>
      </c>
      <c r="Y44" s="85">
        <f>(INDEX(($DW$31:$EI$33,$DW$36:$EI$38,$DW$41:$EI$43,$EL$31:$EX$33,$EL$36:$EX$38,$EL$41:$EX$43,$FA$31:$FM$33,$FA$36:$FM$38,$FA$41:$FM$43,$FP$31:$GB$33,$FP$36:$GB$38,$FP$41:$GB$43,$GE$31:$GQ$33,$GE$36:$GQ$38),MATCH($L$39,$DV$31:$DV$33,0),MATCH(A42,$DW$30:$EI$30,0),MATCH($E$31,$AE$31:$AE$44,0)))*C42</f>
        <v>0</v>
      </c>
      <c r="Z44" s="85">
        <f>(INDEX(($DW$31:$EI$33,$DW$36:$EI$38,$DW$41:$EI$43,$EL$31:$EX$33,$EL$36:$EX$38,$EL$41:$EX$43,$FA$31:$FM$33,$FA$36:$FM$38,$FA$41:$FM$43,$FP$31:$GB$33,$FP$36:$GB$38,$FP$41:$GB$43,$GE$31:$GQ$33,$GE$36:$GQ$38),MATCH($L$40,$DV$31:$DV$33,0),MATCH(A42,$DW$30:$EI$30,0),MATCH($E$31,$AE$31:$AE$44,0)))*C42</f>
        <v>0</v>
      </c>
      <c r="AA44" s="85">
        <f t="shared" si="176"/>
        <v>0</v>
      </c>
      <c r="AB44" s="85">
        <f t="shared" si="177"/>
        <v>0</v>
      </c>
      <c r="AE44" s="85" t="s">
        <v>718</v>
      </c>
      <c r="AF44" s="85">
        <v>2300</v>
      </c>
      <c r="AS44" s="104" t="s">
        <v>276</v>
      </c>
      <c r="AT44" s="104">
        <v>0</v>
      </c>
      <c r="AU44" s="104">
        <f t="shared" ref="AU44:BF44" si="268">IF(AU16=0,0,IF(AU16=5,6,IF(AU16=10,12,IF(AU16=15,18,IF(AU16=20,24,0)))))</f>
        <v>0</v>
      </c>
      <c r="AV44" s="104">
        <f t="shared" si="268"/>
        <v>0</v>
      </c>
      <c r="AW44" s="104">
        <f t="shared" si="268"/>
        <v>0</v>
      </c>
      <c r="AX44" s="104">
        <f t="shared" si="268"/>
        <v>12</v>
      </c>
      <c r="AY44" s="104">
        <f t="shared" si="268"/>
        <v>0</v>
      </c>
      <c r="AZ44" s="104">
        <f t="shared" si="268"/>
        <v>12</v>
      </c>
      <c r="BA44" s="104">
        <f t="shared" si="268"/>
        <v>12</v>
      </c>
      <c r="BB44" s="104">
        <f t="shared" si="268"/>
        <v>12</v>
      </c>
      <c r="BC44" s="104">
        <f t="shared" si="268"/>
        <v>6</v>
      </c>
      <c r="BD44" s="104">
        <f t="shared" si="268"/>
        <v>0</v>
      </c>
      <c r="BE44" s="104">
        <f t="shared" si="268"/>
        <v>6</v>
      </c>
      <c r="BF44" s="104">
        <f t="shared" si="268"/>
        <v>6</v>
      </c>
      <c r="BH44" s="100" t="s">
        <v>276</v>
      </c>
      <c r="BI44" s="100">
        <v>0</v>
      </c>
      <c r="BJ44" s="104">
        <f t="shared" ref="BJ44:BU44" si="269">IF(BJ16=0,0,IF(BJ16=5,6,IF(BJ16=10,12,IF(BJ16=15,18,IF(BJ16=20,24,0)))))</f>
        <v>0</v>
      </c>
      <c r="BK44" s="104">
        <f t="shared" si="269"/>
        <v>0</v>
      </c>
      <c r="BL44" s="104">
        <f t="shared" si="269"/>
        <v>6</v>
      </c>
      <c r="BM44" s="104">
        <f t="shared" si="269"/>
        <v>0</v>
      </c>
      <c r="BN44" s="104">
        <f t="shared" si="269"/>
        <v>12</v>
      </c>
      <c r="BO44" s="104">
        <f t="shared" si="269"/>
        <v>0</v>
      </c>
      <c r="BP44" s="104">
        <f t="shared" si="269"/>
        <v>12</v>
      </c>
      <c r="BQ44" s="104">
        <f t="shared" si="269"/>
        <v>6</v>
      </c>
      <c r="BR44" s="104">
        <f t="shared" si="269"/>
        <v>12</v>
      </c>
      <c r="BS44" s="104">
        <f t="shared" si="269"/>
        <v>6</v>
      </c>
      <c r="BT44" s="104">
        <f t="shared" si="269"/>
        <v>6</v>
      </c>
      <c r="BU44" s="104">
        <f t="shared" si="269"/>
        <v>12</v>
      </c>
      <c r="BY44" s="104" t="s">
        <v>276</v>
      </c>
      <c r="BZ44" s="104">
        <v>0</v>
      </c>
      <c r="CA44" s="104">
        <f t="shared" ref="CA44:CL44" si="270">IF(CA16=0,0,IF(CA16=5,6,IF(CA16=10,12,IF(CA16=15,18,IF(CA16=20,24,0)))))</f>
        <v>6</v>
      </c>
      <c r="CB44" s="104">
        <f t="shared" si="270"/>
        <v>0</v>
      </c>
      <c r="CC44" s="104">
        <f t="shared" si="270"/>
        <v>12</v>
      </c>
      <c r="CD44" s="104">
        <f t="shared" si="270"/>
        <v>0</v>
      </c>
      <c r="CE44" s="104">
        <f t="shared" si="270"/>
        <v>12</v>
      </c>
      <c r="CF44" s="104">
        <f t="shared" si="270"/>
        <v>12</v>
      </c>
      <c r="CG44" s="104">
        <f t="shared" si="270"/>
        <v>0</v>
      </c>
      <c r="CH44" s="104">
        <f t="shared" si="270"/>
        <v>12</v>
      </c>
      <c r="CI44" s="104">
        <f t="shared" si="270"/>
        <v>6</v>
      </c>
      <c r="CJ44" s="104">
        <f t="shared" si="270"/>
        <v>0</v>
      </c>
      <c r="CK44" s="104">
        <f t="shared" si="270"/>
        <v>6</v>
      </c>
      <c r="CL44" s="104">
        <f t="shared" si="270"/>
        <v>0</v>
      </c>
      <c r="CN44" s="100" t="s">
        <v>276</v>
      </c>
      <c r="CO44" s="100">
        <v>0</v>
      </c>
      <c r="CP44" s="104">
        <f t="shared" ref="CP44:DA44" si="271">IF(CP16=0,0,IF(CP16=5,6,IF(CP16=10,12,IF(CP16=15,18,IF(CP16=20,24,0)))))</f>
        <v>6</v>
      </c>
      <c r="CQ44" s="104">
        <f t="shared" si="271"/>
        <v>0</v>
      </c>
      <c r="CR44" s="104">
        <f t="shared" si="271"/>
        <v>12</v>
      </c>
      <c r="CS44" s="104">
        <f t="shared" si="271"/>
        <v>12</v>
      </c>
      <c r="CT44" s="104">
        <f t="shared" si="271"/>
        <v>0</v>
      </c>
      <c r="CU44" s="104">
        <f t="shared" si="271"/>
        <v>12</v>
      </c>
      <c r="CV44" s="104">
        <f t="shared" si="271"/>
        <v>6</v>
      </c>
      <c r="CW44" s="104">
        <f t="shared" si="271"/>
        <v>6</v>
      </c>
      <c r="CX44" s="104">
        <f t="shared" si="271"/>
        <v>12</v>
      </c>
      <c r="CY44" s="104">
        <f t="shared" si="271"/>
        <v>6</v>
      </c>
      <c r="CZ44" s="104">
        <f t="shared" si="271"/>
        <v>0</v>
      </c>
      <c r="DA44" s="104">
        <f t="shared" si="271"/>
        <v>0</v>
      </c>
    </row>
    <row r="45" spans="1:199" x14ac:dyDescent="0.25">
      <c r="A45" s="13"/>
      <c r="B45" s="6" t="s">
        <v>160</v>
      </c>
      <c r="C45" s="13"/>
      <c r="D45" s="18"/>
      <c r="E45" s="18"/>
      <c r="F45" s="18"/>
      <c r="G45" s="18"/>
      <c r="H45" s="18"/>
      <c r="I45" s="18"/>
      <c r="J45" s="18"/>
      <c r="K45" s="18"/>
      <c r="L45" s="7" t="s">
        <v>741</v>
      </c>
      <c r="M45" s="9">
        <f>INDEX(cennik!$C$2:$L$362,MATCH($L45,cennik!$B$2:$B$362,0),MATCH(M$2,cennik!$C$1:$L$1,0))</f>
        <v>166794</v>
      </c>
      <c r="N45" s="9" t="str">
        <f>INDEX(cennik!$C$2:$L$362,MATCH($L45,cennik!$B$2:$B$362,0),MATCH(N$2,cennik!$C$1:$L$1,0))</f>
        <v>100 szt.</v>
      </c>
      <c r="O45" s="9">
        <f>ROUNDUP(O44/100,0)</f>
        <v>0</v>
      </c>
      <c r="P45" s="15">
        <f>INDEX(cennik!$C$2:$L$362,MATCH($L45,cennik!$B$2:$B$362,0),MATCH(P$2,cennik!$C$1:$L$1,0))</f>
        <v>6.87</v>
      </c>
      <c r="Q45" s="15">
        <f t="shared" si="188"/>
        <v>0</v>
      </c>
      <c r="R45" s="23">
        <f t="shared" si="189"/>
        <v>0</v>
      </c>
      <c r="S45" s="15">
        <f t="shared" si="190"/>
        <v>6.87</v>
      </c>
      <c r="T45" s="15">
        <f t="shared" si="191"/>
        <v>0</v>
      </c>
      <c r="U45" s="15">
        <f>INDEX(cennik!$C$2:$L$362,MATCH($L45,cennik!$B$2:$B$362,0),MATCH(U$2,cennik!$C$1:$L$1,0))*O45</f>
        <v>0</v>
      </c>
      <c r="V45" s="102"/>
      <c r="W45" s="85">
        <f>(INDEX(($DW$31:$EI$33,$DW$36:$EI$38,$DW$41:$EI$43,$EL$31:$EX$33,$EL$36:$EX$38,$EL$41:$EX$43,$FA$31:$FM$33,$FA$36:$FM$38,$FA$41:$FM$43,$FP$31:$GB$33,$FP$36:$GB$38,$FP$41:$GB$43,$GE$31:$GQ$33,$GE$36:$GQ$38),MATCH($L$41,$DV$31:$DV$33,0),MATCH(A43,$DW$30:$EI$30,0),MATCH($E$31,$AE$31:$AE$44,0)))*C43</f>
        <v>0</v>
      </c>
      <c r="X45" s="102">
        <v>0</v>
      </c>
      <c r="Y45" s="85">
        <f>(INDEX(($DW$31:$EI$33,$DW$36:$EI$38,$DW$41:$EI$43,$EL$31:$EX$33,$EL$36:$EX$38,$EL$41:$EX$43,$FA$31:$FM$33,$FA$36:$FM$38,$FA$41:$FM$43,$FP$31:$GB$33,$FP$36:$GB$38,$FP$41:$GB$43,$GE$31:$GQ$33,$GE$36:$GQ$38),MATCH($L$39,$DV$31:$DV$33,0),MATCH(A43,$DW$30:$EI$30,0),MATCH($E$31,$AE$31:$AE$44,0)))*C43</f>
        <v>0</v>
      </c>
      <c r="Z45" s="85">
        <f>(INDEX(($DW$31:$EI$33,$DW$36:$EI$38,$DW$41:$EI$43,$EL$31:$EX$33,$EL$36:$EX$38,$EL$41:$EX$43,$FA$31:$FM$33,$FA$36:$FM$38,$FA$41:$FM$43,$FP$31:$GB$33,$FP$36:$GB$38,$FP$41:$GB$43,$GE$31:$GQ$33,$GE$36:$GQ$38),MATCH($L$40,$DV$31:$DV$33,0),MATCH(A43,$DW$30:$EI$30,0),MATCH($E$31,$AE$31:$AE$44,0)))*C43</f>
        <v>0</v>
      </c>
      <c r="AA45" s="85">
        <f t="shared" si="176"/>
        <v>0</v>
      </c>
      <c r="AB45" s="85">
        <f>(IF(((INT((((A45/5)*(INDEX($AF$31:$AF$44,MATCH($E$31,$AE$31:$AE$44),1,1)))+(((A45/5)-1)*20))/2900))*2900)+2300&gt;=((A45/5)*(INDEX($AF$31:$AF$44,MATCH($E$31,$AE$31:$AE$44),1,1)))+(((A45/5)-1)*20),(INT((((A45/5)*(INDEX($AF$31:$AF$44,MATCH($E$31,$AE$31:$AE$44),1,1)))+(((A45/5)-1)*20))/2900))+1,IF(((INT((((A45/5)*(INDEX($AF$31:$AF$44,MATCH($E$31,$AE$31:$AE$44),1,1)))+(((A45/5)-1)*20))/2900))*2900)+2300&lt;((A45/5)*(INDEX($AF$31:$AF$44,MATCH($E$31,$AE$31:$AE$44),1,1)))+(((A45/5)-1)*20),(INT((((A45/5)*(INDEX($AF$31:$AF$44,MATCH($E$31,$AE$31:$AE$44),1,1)))+(((A45/5)-1)*20))/2900))+2,0)))*C45</f>
        <v>0</v>
      </c>
      <c r="AS45" s="104" t="s">
        <v>22</v>
      </c>
      <c r="AT45" s="104">
        <v>0</v>
      </c>
      <c r="AU45" s="104">
        <f t="shared" ref="AU45:BF45" si="272">IF(AU17=0,0,IF(AU17=5,6,IF(AU17=10,12,IF(AU17=15,18,IF(AU17=20,24,0)))))</f>
        <v>6</v>
      </c>
      <c r="AV45" s="104">
        <f t="shared" si="272"/>
        <v>0</v>
      </c>
      <c r="AW45" s="104">
        <f t="shared" si="272"/>
        <v>0</v>
      </c>
      <c r="AX45" s="104">
        <f t="shared" si="272"/>
        <v>0</v>
      </c>
      <c r="AY45" s="104">
        <f t="shared" si="272"/>
        <v>6</v>
      </c>
      <c r="AZ45" s="104">
        <f t="shared" si="272"/>
        <v>6</v>
      </c>
      <c r="BA45" s="104">
        <f t="shared" si="272"/>
        <v>0</v>
      </c>
      <c r="BB45" s="104">
        <f t="shared" si="272"/>
        <v>0</v>
      </c>
      <c r="BC45" s="104">
        <f t="shared" si="272"/>
        <v>0</v>
      </c>
      <c r="BD45" s="104">
        <f t="shared" si="272"/>
        <v>0</v>
      </c>
      <c r="BE45" s="104">
        <f t="shared" si="272"/>
        <v>6</v>
      </c>
      <c r="BF45" s="104">
        <f t="shared" si="272"/>
        <v>0</v>
      </c>
      <c r="BH45" s="100" t="s">
        <v>22</v>
      </c>
      <c r="BI45" s="100">
        <v>0</v>
      </c>
      <c r="BJ45" s="104">
        <f t="shared" ref="BJ45:BU45" si="273">IF(BJ17=0,0,IF(BJ17=5,6,IF(BJ17=10,12,IF(BJ17=15,18,IF(BJ17=20,24,0)))))</f>
        <v>6</v>
      </c>
      <c r="BK45" s="104">
        <f t="shared" si="273"/>
        <v>0</v>
      </c>
      <c r="BL45" s="104">
        <f t="shared" si="273"/>
        <v>6</v>
      </c>
      <c r="BM45" s="104">
        <f t="shared" si="273"/>
        <v>6</v>
      </c>
      <c r="BN45" s="104">
        <f t="shared" si="273"/>
        <v>6</v>
      </c>
      <c r="BO45" s="104">
        <f t="shared" si="273"/>
        <v>0</v>
      </c>
      <c r="BP45" s="104">
        <f t="shared" si="273"/>
        <v>0</v>
      </c>
      <c r="BQ45" s="104">
        <f t="shared" si="273"/>
        <v>0</v>
      </c>
      <c r="BR45" s="104">
        <f t="shared" si="273"/>
        <v>6</v>
      </c>
      <c r="BS45" s="104">
        <f t="shared" si="273"/>
        <v>6</v>
      </c>
      <c r="BT45" s="104">
        <f t="shared" si="273"/>
        <v>0</v>
      </c>
      <c r="BU45" s="104">
        <f t="shared" si="273"/>
        <v>6</v>
      </c>
      <c r="BY45" s="104" t="s">
        <v>22</v>
      </c>
      <c r="BZ45" s="104">
        <v>0</v>
      </c>
      <c r="CA45" s="104">
        <f t="shared" ref="CA45:CL45" si="274">IF(CA17=0,0,IF(CA17=5,6,IF(CA17=10,12,IF(CA17=15,18,IF(CA17=20,24,0)))))</f>
        <v>0</v>
      </c>
      <c r="CB45" s="104">
        <f t="shared" si="274"/>
        <v>0</v>
      </c>
      <c r="CC45" s="104">
        <f t="shared" si="274"/>
        <v>0</v>
      </c>
      <c r="CD45" s="104">
        <f t="shared" si="274"/>
        <v>6</v>
      </c>
      <c r="CE45" s="104">
        <f t="shared" si="274"/>
        <v>6</v>
      </c>
      <c r="CF45" s="104">
        <f t="shared" si="274"/>
        <v>0</v>
      </c>
      <c r="CG45" s="104">
        <f t="shared" si="274"/>
        <v>6</v>
      </c>
      <c r="CH45" s="104">
        <f t="shared" si="274"/>
        <v>6</v>
      </c>
      <c r="CI45" s="104">
        <f t="shared" si="274"/>
        <v>6</v>
      </c>
      <c r="CJ45" s="104">
        <f t="shared" si="274"/>
        <v>6</v>
      </c>
      <c r="CK45" s="104">
        <f t="shared" si="274"/>
        <v>0</v>
      </c>
      <c r="CL45" s="104">
        <f t="shared" si="274"/>
        <v>0</v>
      </c>
      <c r="CN45" s="100" t="s">
        <v>22</v>
      </c>
      <c r="CO45" s="100">
        <v>0</v>
      </c>
      <c r="CP45" s="104">
        <f t="shared" ref="CP45:DA45" si="275">IF(CP17=0,0,IF(CP17=5,6,IF(CP17=10,12,IF(CP17=15,18,IF(CP17=20,24,0)))))</f>
        <v>0</v>
      </c>
      <c r="CQ45" s="104">
        <f t="shared" si="275"/>
        <v>0</v>
      </c>
      <c r="CR45" s="104">
        <f t="shared" si="275"/>
        <v>0</v>
      </c>
      <c r="CS45" s="104">
        <f t="shared" si="275"/>
        <v>6</v>
      </c>
      <c r="CT45" s="104">
        <f t="shared" si="275"/>
        <v>0</v>
      </c>
      <c r="CU45" s="104">
        <f t="shared" si="275"/>
        <v>0</v>
      </c>
      <c r="CV45" s="104">
        <f t="shared" si="275"/>
        <v>0</v>
      </c>
      <c r="CW45" s="104">
        <f t="shared" si="275"/>
        <v>6</v>
      </c>
      <c r="CX45" s="104">
        <f t="shared" si="275"/>
        <v>0</v>
      </c>
      <c r="CY45" s="104">
        <f t="shared" si="275"/>
        <v>0</v>
      </c>
      <c r="CZ45" s="104">
        <f t="shared" si="275"/>
        <v>0</v>
      </c>
      <c r="DA45" s="104">
        <f t="shared" si="275"/>
        <v>6</v>
      </c>
    </row>
    <row r="46" spans="1:199" x14ac:dyDescent="0.25">
      <c r="A46" s="18"/>
      <c r="B46" s="7"/>
      <c r="C46" s="18"/>
      <c r="D46" s="18"/>
      <c r="E46" s="18"/>
      <c r="F46" s="18"/>
      <c r="G46" s="18"/>
      <c r="H46" s="18"/>
      <c r="I46" s="18"/>
      <c r="J46" s="18"/>
      <c r="K46" s="18"/>
      <c r="L46" s="7" t="s">
        <v>740</v>
      </c>
      <c r="M46" s="9">
        <f>INDEX(cennik!$C$2:$L$362,MATCH($L46,cennik!$B$2:$B$362,0),MATCH(M$2,cennik!$C$1:$L$1,0))</f>
        <v>660245</v>
      </c>
      <c r="N46" s="9" t="str">
        <f>INDEX(cennik!$C$2:$L$362,MATCH($L46,cennik!$B$2:$B$362,0),MATCH(N$2,cennik!$C$1:$L$1,0))</f>
        <v>szt.</v>
      </c>
      <c r="O46" s="9">
        <f>O44</f>
        <v>0</v>
      </c>
      <c r="P46" s="15">
        <f>INDEX(cennik!$C$2:$L$362,MATCH($L46,cennik!$B$2:$B$362,0),MATCH(P$2,cennik!$C$1:$L$1,0))</f>
        <v>1.155</v>
      </c>
      <c r="Q46" s="15">
        <f t="shared" si="188"/>
        <v>0</v>
      </c>
      <c r="R46" s="23">
        <f t="shared" si="189"/>
        <v>0</v>
      </c>
      <c r="S46" s="15">
        <f t="shared" si="190"/>
        <v>1.155</v>
      </c>
      <c r="T46" s="15">
        <f t="shared" si="191"/>
        <v>0</v>
      </c>
      <c r="U46" s="15">
        <f>INDEX(cennik!$C$2:$L$362,MATCH($L46,cennik!$B$2:$B$362,0),MATCH(U$2,cennik!$C$1:$L$1,0))*O46</f>
        <v>0</v>
      </c>
      <c r="V46" s="102"/>
      <c r="W46" s="85">
        <f>(INDEX(($DW$31:$EI$33,$DW$36:$EI$38,$DW$41:$EI$43,$EL$31:$EX$33,$EL$36:$EX$38,$EL$41:$EX$43,$FA$31:$FM$33,$FA$36:$FM$38,$FA$41:$FM$43,$FP$31:$GB$33,$FP$36:$GB$38,$FP$41:$GB$43,$GE$31:$GQ$33,$GE$36:$GQ$38),MATCH($L$41,$DV$31:$DV$33,0),MATCH(A44,$DW$30:$EI$30,0),MATCH($E$31,$AE$31:$AE$44,0)))*C44</f>
        <v>0</v>
      </c>
      <c r="X46" s="102">
        <v>0</v>
      </c>
      <c r="Y46" s="85">
        <f>(INDEX(($DW$31:$EI$33,$DW$36:$EI$38,$DW$41:$EI$43,$EL$31:$EX$33,$EL$36:$EX$38,$EL$41:$EX$43,$FA$31:$FM$33,$FA$36:$FM$38,$FA$41:$FM$43,$FP$31:$GB$33,$FP$36:$GB$38,$FP$41:$GB$43,$GE$31:$GQ$33,$GE$36:$GQ$38),MATCH($L$39,$DV$31:$DV$33,0),MATCH(A44,$DW$30:$EI$30,0),MATCH($E$31,$AE$31:$AE$44,0)))*C44</f>
        <v>0</v>
      </c>
      <c r="Z46" s="85">
        <f>(INDEX(($DW$31:$EI$33,$DW$36:$EI$38,$DW$41:$EI$43,$EL$31:$EX$33,$EL$36:$EX$38,$EL$41:$EX$43,$FA$31:$FM$33,$FA$36:$FM$38,$FA$41:$FM$43,$FP$31:$GB$33,$FP$36:$GB$38,$FP$41:$GB$43,$GE$31:$GQ$33,$GE$36:$GQ$38),MATCH($L$40,$DV$31:$DV$33,0),MATCH(A44,$DW$30:$EI$30,0),MATCH($E$31,$AE$31:$AE$44,0)))*C44</f>
        <v>0</v>
      </c>
      <c r="AS46" s="91" t="s">
        <v>27</v>
      </c>
      <c r="AT46" s="91">
        <v>0</v>
      </c>
      <c r="AU46" s="104">
        <f t="shared" ref="AU46:BF46" si="276">IF(AU18=0,0,IF(AU18=5,6,IF(AU18=10,12,IF(AU18=15,18,IF(AU18=20,24,0)))))</f>
        <v>0</v>
      </c>
      <c r="AV46" s="104">
        <f t="shared" si="276"/>
        <v>0</v>
      </c>
      <c r="AW46" s="104">
        <f t="shared" si="276"/>
        <v>0</v>
      </c>
      <c r="AX46" s="104">
        <f t="shared" si="276"/>
        <v>6</v>
      </c>
      <c r="AY46" s="104">
        <f t="shared" si="276"/>
        <v>6</v>
      </c>
      <c r="AZ46" s="104">
        <f t="shared" si="276"/>
        <v>12</v>
      </c>
      <c r="BA46" s="104">
        <f t="shared" si="276"/>
        <v>12</v>
      </c>
      <c r="BB46" s="104">
        <f t="shared" si="276"/>
        <v>12</v>
      </c>
      <c r="BC46" s="104">
        <f t="shared" si="276"/>
        <v>12</v>
      </c>
      <c r="BD46" s="104">
        <f t="shared" si="276"/>
        <v>12</v>
      </c>
      <c r="BE46" s="104">
        <f t="shared" si="276"/>
        <v>18</v>
      </c>
      <c r="BF46" s="104">
        <f t="shared" si="276"/>
        <v>18</v>
      </c>
      <c r="BH46" s="100" t="s">
        <v>27</v>
      </c>
      <c r="BI46" s="100">
        <v>0</v>
      </c>
      <c r="BJ46" s="104">
        <f t="shared" ref="BJ46:BU46" si="277">IF(BJ18=0,0,IF(BJ18=5,6,IF(BJ18=10,12,IF(BJ18=15,18,IF(BJ18=20,24,0)))))</f>
        <v>0</v>
      </c>
      <c r="BK46" s="104">
        <f t="shared" si="277"/>
        <v>0</v>
      </c>
      <c r="BL46" s="104">
        <f t="shared" si="277"/>
        <v>6</v>
      </c>
      <c r="BM46" s="104">
        <f t="shared" si="277"/>
        <v>6</v>
      </c>
      <c r="BN46" s="104">
        <f t="shared" si="277"/>
        <v>12</v>
      </c>
      <c r="BO46" s="104">
        <f t="shared" si="277"/>
        <v>6</v>
      </c>
      <c r="BP46" s="104">
        <f t="shared" si="277"/>
        <v>12</v>
      </c>
      <c r="BQ46" s="104">
        <f t="shared" si="277"/>
        <v>12</v>
      </c>
      <c r="BR46" s="104">
        <f t="shared" si="277"/>
        <v>18</v>
      </c>
      <c r="BS46" s="104">
        <f t="shared" si="277"/>
        <v>18</v>
      </c>
      <c r="BT46" s="104">
        <f t="shared" si="277"/>
        <v>18</v>
      </c>
      <c r="BU46" s="104">
        <f t="shared" si="277"/>
        <v>24</v>
      </c>
      <c r="BY46" s="91" t="s">
        <v>27</v>
      </c>
      <c r="BZ46" s="91">
        <v>0</v>
      </c>
      <c r="CA46" s="104">
        <f t="shared" ref="CA46:CL46" si="278">IF(CA18=0,0,IF(CA18=5,6,IF(CA18=10,12,IF(CA18=15,18,IF(CA18=20,24,0)))))</f>
        <v>0</v>
      </c>
      <c r="CB46" s="104">
        <f t="shared" si="278"/>
        <v>0</v>
      </c>
      <c r="CC46" s="104">
        <f t="shared" si="278"/>
        <v>6</v>
      </c>
      <c r="CD46" s="104">
        <f t="shared" si="278"/>
        <v>6</v>
      </c>
      <c r="CE46" s="104">
        <f t="shared" si="278"/>
        <v>12</v>
      </c>
      <c r="CF46" s="104">
        <f t="shared" si="278"/>
        <v>12</v>
      </c>
      <c r="CG46" s="104">
        <f t="shared" si="278"/>
        <v>12</v>
      </c>
      <c r="CH46" s="104">
        <f t="shared" si="278"/>
        <v>18</v>
      </c>
      <c r="CI46" s="104">
        <f t="shared" si="278"/>
        <v>18</v>
      </c>
      <c r="CJ46" s="104">
        <f t="shared" si="278"/>
        <v>18</v>
      </c>
      <c r="CK46" s="104">
        <f t="shared" si="278"/>
        <v>18</v>
      </c>
      <c r="CL46" s="104">
        <f t="shared" si="278"/>
        <v>18</v>
      </c>
      <c r="CN46" s="100" t="s">
        <v>27</v>
      </c>
      <c r="CO46" s="100">
        <v>0</v>
      </c>
      <c r="CP46" s="104">
        <f t="shared" ref="CP46:DA46" si="279">IF(CP18=0,0,IF(CP18=5,6,IF(CP18=10,12,IF(CP18=15,18,IF(CP18=20,24,0)))))</f>
        <v>0</v>
      </c>
      <c r="CQ46" s="104">
        <f t="shared" si="279"/>
        <v>0</v>
      </c>
      <c r="CR46" s="104">
        <f t="shared" si="279"/>
        <v>6</v>
      </c>
      <c r="CS46" s="104">
        <f t="shared" si="279"/>
        <v>12</v>
      </c>
      <c r="CT46" s="104">
        <f t="shared" si="279"/>
        <v>6</v>
      </c>
      <c r="CU46" s="104">
        <f t="shared" si="279"/>
        <v>12</v>
      </c>
      <c r="CV46" s="104">
        <f t="shared" si="279"/>
        <v>12</v>
      </c>
      <c r="CW46" s="104">
        <f t="shared" si="279"/>
        <v>18</v>
      </c>
      <c r="CX46" s="104">
        <f t="shared" si="279"/>
        <v>18</v>
      </c>
      <c r="CY46" s="104">
        <f t="shared" si="279"/>
        <v>18</v>
      </c>
      <c r="CZ46" s="104">
        <f t="shared" si="279"/>
        <v>18</v>
      </c>
      <c r="DA46" s="104">
        <f t="shared" si="279"/>
        <v>24</v>
      </c>
    </row>
    <row r="47" spans="1:199" x14ac:dyDescent="0.25">
      <c r="L47" s="7" t="s">
        <v>510</v>
      </c>
      <c r="M47" s="9">
        <f>INDEX(cennik!$C$2:$L$362,MATCH($L47,cennik!$B$2:$B$362,0),MATCH(M$2,cennik!$C$1:$L$1,0))</f>
        <v>651643</v>
      </c>
      <c r="N47" s="9" t="str">
        <f>INDEX(cennik!$C$2:$L$362,MATCH($L47,cennik!$B$2:$B$362,0),MATCH(N$2,cennik!$C$1:$L$1,0))</f>
        <v>100 szt.</v>
      </c>
      <c r="O47" s="9">
        <f>ROUNDUP(((O33*13)+(O37*2)+(O52*2)+(O41*4)+(O32*6)+O49+E36)/100,0)</f>
        <v>0</v>
      </c>
      <c r="P47" s="15">
        <f>INDEX(cennik!$C$2:$L$362,MATCH($L47,cennik!$B$2:$B$362,0),MATCH(P$2,cennik!$C$1:$L$1,0))</f>
        <v>130.977</v>
      </c>
      <c r="Q47" s="15">
        <f t="shared" si="188"/>
        <v>0</v>
      </c>
      <c r="R47" s="23">
        <f t="shared" si="189"/>
        <v>0</v>
      </c>
      <c r="S47" s="15">
        <f t="shared" si="190"/>
        <v>130.977</v>
      </c>
      <c r="T47" s="15">
        <f t="shared" si="191"/>
        <v>0</v>
      </c>
      <c r="U47" s="15">
        <f>INDEX(cennik!$C$2:$L$362,MATCH($L47,cennik!$B$2:$B$362,0),MATCH(U$2,cennik!$C$1:$L$1,0))*O47</f>
        <v>0</v>
      </c>
      <c r="V47" s="102"/>
      <c r="W47" s="85">
        <f>(INDEX(($DW$31:$EI$33,$DW$36:$EI$38,$DW$41:$EI$43,$EL$31:$EX$33,$EL$36:$EX$38,$EL$41:$EX$43,$FA$31:$FM$33,$FA$36:$FM$38,$FA$41:$FM$43,$FP$31:$GB$33,$FP$36:$GB$38,$FP$41:$GB$43,$GE$31:$GQ$33,$GE$36:$GQ$38),MATCH($L$41,$DV$31:$DV$33,0),MATCH(A45,$DW$30:$EI$30,0),MATCH($E$31,$AE$31:$AE$44,0)))*C45</f>
        <v>0</v>
      </c>
      <c r="X47" s="102">
        <v>0</v>
      </c>
      <c r="Y47" s="85">
        <f>(INDEX(($DW$31:$EI$33,$DW$36:$EI$38,$DW$41:$EI$43,$EL$31:$EX$33,$EL$36:$EX$38,$EL$41:$EX$43,$FA$31:$FM$33,$FA$36:$FM$38,$FA$41:$FM$43,$FP$31:$GB$33,$FP$36:$GB$38,$FP$41:$GB$43,$GE$31:$GQ$33,$GE$36:$GQ$38),MATCH($L$39,$DV$31:$DV$33,0),MATCH(A45,$DW$30:$EI$30,0),MATCH($E$31,$AE$31:$AE$44,0)))*C45</f>
        <v>0</v>
      </c>
      <c r="Z47" s="85">
        <f>(INDEX(($DW$31:$EI$33,$DW$36:$EI$38,$DW$41:$EI$43,$EL$31:$EX$33,$EL$36:$EX$38,$EL$41:$EX$43,$FA$31:$FM$33,$FA$36:$FM$38,$FA$41:$FM$43,$FP$31:$GB$33,$FP$36:$GB$38,$FP$41:$GB$43,$GE$31:$GQ$33,$GE$36:$GQ$38),MATCH($L$40,$DV$31:$DV$33,0),MATCH(A45,$DW$30:$EI$30,0),MATCH($E$31,$AE$31:$AE$44,0)))*C45</f>
        <v>0</v>
      </c>
    </row>
    <row r="48" spans="1:199" x14ac:dyDescent="0.25">
      <c r="L48" s="7" t="s">
        <v>172</v>
      </c>
      <c r="M48" s="9">
        <f>INDEX(cennik!$C$2:$L$362,MATCH($L48,cennik!$B$2:$B$362,0),MATCH(M$2,cennik!$C$1:$L$1,0))</f>
        <v>897303</v>
      </c>
      <c r="N48" s="9" t="str">
        <f>INDEX(cennik!$C$2:$L$362,MATCH($L48,cennik!$B$2:$B$362,0),MATCH(N$2,cennik!$C$1:$L$1,0))</f>
        <v>szt.</v>
      </c>
      <c r="O48" s="9">
        <f>0.25*SUM(O42:O43)</f>
        <v>0</v>
      </c>
      <c r="P48" s="15">
        <f>INDEX(cennik!$C$2:$L$362,MATCH($L48,cennik!$B$2:$B$362,0),MATCH(P$2,cennik!$C$1:$L$1,0))</f>
        <v>2.3328000000000002</v>
      </c>
      <c r="Q48" s="15">
        <f t="shared" si="188"/>
        <v>0</v>
      </c>
      <c r="R48" s="23">
        <f t="shared" si="189"/>
        <v>0</v>
      </c>
      <c r="S48" s="15">
        <f t="shared" si="190"/>
        <v>2.3328000000000002</v>
      </c>
      <c r="T48" s="15">
        <f t="shared" si="191"/>
        <v>0</v>
      </c>
      <c r="U48" s="15">
        <f>INDEX(cennik!$C$2:$L$362,MATCH($L48,cennik!$B$2:$B$362,0),MATCH(U$2,cennik!$C$1:$L$1,0))*O48</f>
        <v>0</v>
      </c>
      <c r="V48" s="102"/>
      <c r="W48" s="102"/>
      <c r="X48" s="102"/>
      <c r="Y48" s="102"/>
      <c r="Z48" s="102"/>
    </row>
    <row r="49" spans="1:199" x14ac:dyDescent="0.25">
      <c r="L49" s="10" t="s">
        <v>633</v>
      </c>
      <c r="M49" s="9">
        <f>INDEX(cennik!$C$2:$L$362,MATCH($L49,cennik!$B$2:$B$362,0),MATCH(M$2,cennik!$C$1:$L$1,0))</f>
        <v>858022</v>
      </c>
      <c r="N49" s="9" t="str">
        <f>INDEX(cennik!$C$2:$L$362,MATCH($L49,cennik!$B$2:$B$362,0),MATCH(N$2,cennik!$C$1:$L$1,0))</f>
        <v>szt.</v>
      </c>
      <c r="O49" s="9">
        <f>2*O35</f>
        <v>0</v>
      </c>
      <c r="P49" s="15">
        <f>INDEX(cennik!$C$2:$L$362,MATCH($L49,cennik!$B$2:$B$362,0),MATCH(P$2,cennik!$C$1:$L$1,0))</f>
        <v>3.8102400000000003</v>
      </c>
      <c r="Q49" s="15">
        <f t="shared" si="188"/>
        <v>0</v>
      </c>
      <c r="R49" s="23">
        <f t="shared" si="189"/>
        <v>0</v>
      </c>
      <c r="S49" s="15">
        <f t="shared" si="190"/>
        <v>3.8102400000000003</v>
      </c>
      <c r="T49" s="15">
        <f t="shared" si="191"/>
        <v>0</v>
      </c>
      <c r="U49" s="15">
        <f>INDEX(cennik!$C$2:$L$362,MATCH($L49,cennik!$B$2:$B$362,0),MATCH(U$2,cennik!$C$1:$L$1,0))*O49</f>
        <v>0</v>
      </c>
      <c r="V49" s="102"/>
      <c r="W49" s="102"/>
      <c r="X49" s="102"/>
      <c r="Y49" s="102"/>
      <c r="Z49" s="102"/>
    </row>
    <row r="50" spans="1:199" x14ac:dyDescent="0.25">
      <c r="L50" s="7" t="str">
        <f>IF(E33=$AC$5,"-------",IF(E33=$AC$6,"-------",IF(E33=$AC$7,"-------",IF(E33=$AC$8,"SGKFM10X30",0))))</f>
        <v>-------</v>
      </c>
      <c r="M50" s="9" t="str">
        <f>INDEX(cennik!$C$2:$L$362,MATCH($L50,cennik!$B$2:$B$362,0),MATCH(M$2,cennik!$C$1:$L$1,0))</f>
        <v>-------</v>
      </c>
      <c r="N50" s="9" t="str">
        <f>INDEX(cennik!$C$2:$L$362,MATCH($L50,cennik!$B$2:$B$362,0),MATCH(N$2,cennik!$C$1:$L$1,0))</f>
        <v>szt.</v>
      </c>
      <c r="O50" s="9">
        <f>ROUNDUP((O31*4)/100,0)</f>
        <v>0</v>
      </c>
      <c r="P50" s="15">
        <f>INDEX(cennik!$C$2:$L$362,MATCH($L50,cennik!$B$2:$B$362,0),MATCH(P$2,cennik!$C$1:$L$1,0))</f>
        <v>0</v>
      </c>
      <c r="Q50" s="15">
        <f t="shared" si="188"/>
        <v>0</v>
      </c>
      <c r="R50" s="23">
        <f t="shared" si="189"/>
        <v>0</v>
      </c>
      <c r="S50" s="15">
        <f t="shared" si="190"/>
        <v>0</v>
      </c>
      <c r="T50" s="15">
        <f t="shared" si="191"/>
        <v>0</v>
      </c>
      <c r="U50" s="15">
        <f>INDEX(cennik!$C$2:$L$362,MATCH($L50,cennik!$B$2:$B$362,0),MATCH(U$2,cennik!$C$1:$L$1,0))*O50</f>
        <v>0</v>
      </c>
      <c r="V50" s="102"/>
      <c r="W50" s="102"/>
      <c r="X50" s="102"/>
      <c r="Y50" s="102"/>
      <c r="Z50" s="102"/>
    </row>
    <row r="51" spans="1:199" x14ac:dyDescent="0.25">
      <c r="L51" s="7" t="s">
        <v>469</v>
      </c>
      <c r="M51" s="9"/>
      <c r="N51" s="9"/>
      <c r="O51" s="9"/>
      <c r="P51" s="15"/>
      <c r="Q51" s="15"/>
      <c r="R51" s="23"/>
      <c r="S51" s="15"/>
      <c r="T51" s="15"/>
      <c r="U51" s="15"/>
      <c r="V51" s="102"/>
      <c r="W51" s="102"/>
      <c r="X51" s="102"/>
      <c r="Y51" s="102"/>
      <c r="Z51" s="102"/>
    </row>
    <row r="52" spans="1:199" x14ac:dyDescent="0.25">
      <c r="L52" s="7" t="s">
        <v>744</v>
      </c>
      <c r="M52" s="9">
        <f>INDEX(cennik!$C$2:$L$362,MATCH($L52,cennik!$B$2:$B$362,0),MATCH(M$2,cennik!$C$1:$L$1,0))</f>
        <v>867832</v>
      </c>
      <c r="N52" s="9" t="str">
        <f>INDEX(cennik!$C$2:$L$362,MATCH($L52,cennik!$B$2:$B$362,0),MATCH(N$2,cennik!$C$1:$L$1,0))</f>
        <v>szt.</v>
      </c>
      <c r="O52" s="9">
        <f>E34*2</f>
        <v>0</v>
      </c>
      <c r="P52" s="15">
        <f>INDEX(cennik!$C$2:$L$362,MATCH($L52,cennik!$B$2:$B$362,0),MATCH(P$2,cennik!$C$1:$L$1,0))</f>
        <v>150.465</v>
      </c>
      <c r="Q52" s="15">
        <f t="shared" si="188"/>
        <v>0</v>
      </c>
      <c r="R52" s="23">
        <f t="shared" si="189"/>
        <v>0</v>
      </c>
      <c r="S52" s="15">
        <f t="shared" si="190"/>
        <v>150.465</v>
      </c>
      <c r="T52" s="15">
        <f t="shared" si="191"/>
        <v>0</v>
      </c>
      <c r="U52" s="15">
        <f>INDEX(cennik!$C$2:$L$362,MATCH($L52,cennik!$B$2:$B$362,0),MATCH(U$2,cennik!$C$1:$L$1,0))*O52</f>
        <v>0</v>
      </c>
      <c r="V52" s="102"/>
      <c r="W52" s="102"/>
      <c r="X52" s="102"/>
      <c r="Y52" s="102"/>
      <c r="Z52" s="102"/>
    </row>
    <row r="53" spans="1:199" x14ac:dyDescent="0.25">
      <c r="L53" s="18"/>
      <c r="M53" s="9"/>
      <c r="N53" s="9"/>
      <c r="O53" s="9"/>
      <c r="P53" s="15"/>
      <c r="Q53" s="15"/>
      <c r="R53" s="15"/>
      <c r="S53" s="15"/>
      <c r="T53" s="15">
        <f>SUM(T31:T52)</f>
        <v>0</v>
      </c>
      <c r="U53" s="15">
        <f>SUM(U31:U52)</f>
        <v>0</v>
      </c>
      <c r="V53" s="102"/>
      <c r="W53" s="102"/>
      <c r="X53" s="102"/>
      <c r="Y53" s="102"/>
      <c r="Z53" s="102"/>
    </row>
    <row r="54" spans="1:199" x14ac:dyDescent="0.25">
      <c r="V54" s="102"/>
      <c r="W54" s="102"/>
      <c r="X54" s="102"/>
      <c r="Y54" s="102"/>
      <c r="AC54" s="111"/>
    </row>
    <row r="55" spans="1:199" x14ac:dyDescent="0.25"/>
    <row r="56" spans="1:199" ht="54.95" customHeight="1" x14ac:dyDescent="0.25">
      <c r="A56" s="4" t="s">
        <v>631</v>
      </c>
      <c r="B56" s="4"/>
      <c r="C56" s="4" t="s">
        <v>632</v>
      </c>
      <c r="D56" s="18"/>
      <c r="E56" s="18"/>
      <c r="F56" s="18"/>
      <c r="G56" s="18"/>
      <c r="H56" s="18"/>
      <c r="I56" s="18"/>
      <c r="J56" s="18"/>
      <c r="K56" s="18"/>
      <c r="L56" s="201" t="str">
        <f>IF(E60="wbijana","KONSTRUKCJA W-H6G2-25°/30°",IF(E60="betonowana","KONSTRUKCJA W-H6B2-25°/30°",IF(E60="kotwiona","KONSTRUKCJA W-H6K2-25°/30°",IF(E60="wkręcana","KONSTRUKCJA W-H6S2-25°/30°"))))</f>
        <v>KONSTRUKCJA W-H6G2-25°/30°</v>
      </c>
      <c r="M56" s="201"/>
      <c r="N56" s="201"/>
      <c r="O56" s="201"/>
      <c r="P56" s="201"/>
      <c r="Q56" s="201"/>
      <c r="R56" s="201"/>
      <c r="S56" s="201"/>
      <c r="T56" s="201"/>
      <c r="U56" s="201"/>
      <c r="V56" s="83"/>
      <c r="W56" s="83"/>
      <c r="X56" s="83"/>
      <c r="Y56" s="83"/>
      <c r="Z56" s="83"/>
      <c r="AA56" s="98" t="s">
        <v>458</v>
      </c>
      <c r="AB56" s="99" t="s">
        <v>471</v>
      </c>
      <c r="DC56" s="57">
        <v>0</v>
      </c>
    </row>
    <row r="57" spans="1:199" x14ac:dyDescent="0.25">
      <c r="A57" s="13"/>
      <c r="B57" s="6" t="s">
        <v>160</v>
      </c>
      <c r="C57" s="13"/>
      <c r="D57" s="18"/>
      <c r="F57" s="18"/>
      <c r="G57" s="18"/>
      <c r="H57" s="18"/>
      <c r="I57" s="18"/>
      <c r="J57" s="18"/>
      <c r="K57" s="18"/>
      <c r="L57" s="75" t="s">
        <v>146</v>
      </c>
      <c r="M57" s="75" t="s">
        <v>147</v>
      </c>
      <c r="N57" s="75" t="s">
        <v>150</v>
      </c>
      <c r="O57" s="75" t="s">
        <v>433</v>
      </c>
      <c r="P57" s="75" t="s">
        <v>634</v>
      </c>
      <c r="Q57" s="75" t="s">
        <v>636</v>
      </c>
      <c r="R57" s="75" t="s">
        <v>593</v>
      </c>
      <c r="S57" s="75" t="s">
        <v>635</v>
      </c>
      <c r="T57" s="75" t="s">
        <v>637</v>
      </c>
      <c r="U57" s="75" t="s">
        <v>149</v>
      </c>
      <c r="V57" s="83"/>
      <c r="W57" s="83"/>
      <c r="X57" s="83"/>
      <c r="Y57" s="83"/>
      <c r="Z57" s="83"/>
      <c r="AA57" s="85">
        <f>(IF((IF(((INT((((A57/6)*(INDEX($AF$31:$AF$44,MATCH($E$58,$AE$31:$AE$44),1,1)))+(((A57/6)-1)*20))/2900))*2900)+2300&gt;((A57/6)*(INDEX($AF$31:$AF$44,MATCH($E$58,$AE$31:$AE$44),1,1)))+(((A57/6)-1)*20),(INT((((A57/6)*(INDEX($AF$31:$AF$44,MATCH($E$58,$AE$31:$AE$44),1,1)))+(((A57/6)-1)*20))/2900))+1,IF(((INT((((A57/6)*(INDEX($AF$31:$AF$44,MATCH($E$58,$AE$31:$AE$44),1,1)))+(((A57/6)-1)*20))/2900))*2900)+2300&lt;((A57/6)*(INDEX($AF$31:$AF$44,MATCH($E$58,$AE$31:$AE$44),1,1)))+(((A57/6)-1)*20),(INT((((A57/6)*(INDEX($AF$31:$AF$44,MATCH($E$58,$AE$31:$AE$44),1,1)))+(((A57/6)-1)*20))/2900))+2,0)))&lt;=5,1,IF(AND((IF(((INT((((A57/6)*(INDEX($AF$31:$AF$44,MATCH($E$58,$AE$31:$AE$44),1,1)))+(((A57/6)-1)*20))/2900))*2900)+2300&gt;((A57/6)*(INDEX($AF$31:$AF$44,MATCH($E$58,$AE$31:$AE$44),1,1)))+(((A57/6)-1)*20),(INT((((A57/6)*(INDEX($AF$31:$AF$44,MATCH($E$58,$AE$31:$AE$44),1,1)))+(((A57/6)-1)*20))/2900))+1,IF(((INT((((A57/6)*(INDEX($AF$31:$AF$44,MATCH($E$58,$AE$31:$AE$44),1,1)))+(((A57/6)-1)*20))/2900))*2900)+2300&lt;((A57/6)*(INDEX($AF$31:$AF$44,MATCH($E$58,$AE$31:$AE$44),1,1)))+(((A57/6)-1)*20),(INT((((A57/6)*(INDEX($AF$31:$AF$44,MATCH($E$58,$AE$31:$AE$44),1,1)))+(((A57/6)-1)*20))/2900))+2,0)))&gt;5,(IF(((INT((((A57/6)*(INDEX($AF$31:$AF$44,MATCH($E$58,$AE$31:$AE$44),1,1)))+(((A57/6)-1)*20))/2900))*2900)+2300&gt;((A57/6)*(INDEX($AF$31:$AF$44,MATCH($E$58,$AE$31:$AE$44),1,1)))+(((A57/6)-1)*20),(INT((((A57/6)*(INDEX($AF$31:$AF$44,MATCH($E$58,$AE$31:$AE$44),1,1)))+(((A57/6)-1)*20))/2900))+1,IF(((INT((((A57/6)*(INDEX($AF$31:$AF$44,MATCH($E$58,$AE$31:$AE$44),1,1)))+(((A57/6)-1)*20))/2900))*2900)+2300&lt;((A57/6)*(INDEX($AF$31:$AF$44,MATCH($E$58,$AE$31:$AE$44),1,1)))+(((A57/6)-1)*20),(INT((((A57/6)*(INDEX($AF$31:$AF$44,MATCH($E$58,$AE$31:$AE$44),1,1)))+(((A57/6)-1)*20))/2900))+2,0)))&lt;=9),2,IF((IF(((INT((((A57/6)*(INDEX($AF$31:$AF$44,MATCH($E$58,$AE$31:$AE$44),1,1)))+(((A57/6)-1)*20))/2900))*2900)+2300&gt;((A57/6)*(INDEX($AF$31:$AF$44,MATCH($E$58,$AE$31:$AE$44),1,1)))+(((A57/6)-1)*20),(INT((((A57/6)*(INDEX($AF$31:$AF$44,MATCH($E$58,$AE$31:$AE$44),1,1)))+(((A57/6)-1)*20))/2900))+1,IF(((INT((((A57/6)*(INDEX($AF$31:$AF$44,MATCH($E$58,$AE$31:$AE$44),1,1)))+(((A57/6)-1)*20))/2900))*2900)+2300&lt;((A57/6)*(INDEX($AF$31:$AF$44,MATCH($E$58,$AE$31:$AE$44),1,1)))+(((A57/6)-1)*20),(INT((((A57/6)*(INDEX($AF$31:$AF$44,MATCH($E$58,$AE$31:$AE$44),1,1)))+(((A57/6)-1)*20))/2900))+2,0)))&gt;9,3,0))))*C57</f>
        <v>0</v>
      </c>
      <c r="AB57" s="85">
        <f>(IF(((INT((((A57/6)*(INDEX($AF$31:$AF$44,MATCH($E$58,$AE$31:$AE$44),1,1)))+(((A57/6)-1)*20))/2900))*2900)+2300&gt;((A57/6)*(INDEX($AF$31:$AF$44,MATCH($E$58,$AE$31:$AE$44),1,1)))+(((A57/6)-1)*20),(INT((((A57/6)*(INDEX($AF$31:$AF$44,MATCH($E$58,$AE$31:$AE$44),1,1)))+(((A57/6)-1)*20))/2900))+1,IF(((INT((((A57/6)*(INDEX($AF$31:$AF$44,MATCH($E$58,$AE$31:$AE$44),1,1)))+(((A57/6)-1)*20))/2900))*2900)+2300&lt;((A57/6)*(INDEX($AF$31:$AF$44,MATCH($E$58,$AE$31:$AE$44),1,1)))+(((A57/6)-1)*20),(INT((((A57/6)*(INDEX($AF$31:$AF$44,MATCH($E$58,$AE$31:$AE$44),1,1)))+(((A57/6)-1)*20))/2900))+2,0)))*C57</f>
        <v>0</v>
      </c>
      <c r="AS57" s="104" t="s">
        <v>155</v>
      </c>
      <c r="AT57" s="104">
        <v>0</v>
      </c>
      <c r="AU57" s="104">
        <v>12</v>
      </c>
      <c r="AV57" s="104">
        <v>18</v>
      </c>
      <c r="AW57" s="104">
        <v>24</v>
      </c>
      <c r="AX57" s="104">
        <v>30</v>
      </c>
      <c r="AY57" s="104">
        <v>36</v>
      </c>
      <c r="AZ57" s="104">
        <v>42</v>
      </c>
      <c r="BA57" s="104">
        <v>48</v>
      </c>
      <c r="BB57" s="104">
        <v>54</v>
      </c>
      <c r="BC57" s="104">
        <v>60</v>
      </c>
      <c r="BD57" s="104">
        <v>66</v>
      </c>
      <c r="BE57" s="104">
        <v>72</v>
      </c>
      <c r="BF57" s="104">
        <v>78</v>
      </c>
      <c r="BH57" s="100" t="s">
        <v>681</v>
      </c>
      <c r="BI57" s="104">
        <v>0</v>
      </c>
      <c r="BJ57" s="104">
        <v>12</v>
      </c>
      <c r="BK57" s="104">
        <v>18</v>
      </c>
      <c r="BL57" s="104">
        <v>24</v>
      </c>
      <c r="BM57" s="104">
        <v>30</v>
      </c>
      <c r="BN57" s="104">
        <v>36</v>
      </c>
      <c r="BO57" s="104">
        <v>42</v>
      </c>
      <c r="BP57" s="104">
        <v>48</v>
      </c>
      <c r="BQ57" s="104">
        <v>54</v>
      </c>
      <c r="BR57" s="104">
        <v>60</v>
      </c>
      <c r="BS57" s="104">
        <v>66</v>
      </c>
      <c r="BT57" s="104">
        <v>72</v>
      </c>
      <c r="BU57" s="104">
        <v>78</v>
      </c>
      <c r="BY57" s="100" t="s">
        <v>684</v>
      </c>
      <c r="BZ57" s="104">
        <v>0</v>
      </c>
      <c r="CA57" s="104">
        <v>12</v>
      </c>
      <c r="CB57" s="104">
        <v>18</v>
      </c>
      <c r="CC57" s="104">
        <v>24</v>
      </c>
      <c r="CD57" s="104">
        <v>30</v>
      </c>
      <c r="CE57" s="104">
        <v>36</v>
      </c>
      <c r="CF57" s="104">
        <v>42</v>
      </c>
      <c r="CG57" s="104">
        <v>48</v>
      </c>
      <c r="CH57" s="104">
        <v>54</v>
      </c>
      <c r="CI57" s="104">
        <v>60</v>
      </c>
      <c r="CJ57" s="104">
        <v>66</v>
      </c>
      <c r="CK57" s="104">
        <v>72</v>
      </c>
      <c r="CL57" s="104">
        <v>78</v>
      </c>
      <c r="CN57" s="104" t="s">
        <v>182</v>
      </c>
      <c r="CO57" s="104">
        <v>0</v>
      </c>
      <c r="CP57" s="104">
        <v>12</v>
      </c>
      <c r="CQ57" s="104">
        <v>18</v>
      </c>
      <c r="CR57" s="104">
        <v>24</v>
      </c>
      <c r="CS57" s="104">
        <v>30</v>
      </c>
      <c r="CT57" s="104">
        <v>36</v>
      </c>
      <c r="CU57" s="104">
        <v>42</v>
      </c>
      <c r="CV57" s="104">
        <v>48</v>
      </c>
      <c r="CW57" s="104">
        <v>54</v>
      </c>
      <c r="CX57" s="104">
        <v>60</v>
      </c>
      <c r="CY57" s="104">
        <v>66</v>
      </c>
      <c r="CZ57" s="104">
        <v>72</v>
      </c>
      <c r="DA57" s="104">
        <v>78</v>
      </c>
      <c r="DC57" s="57">
        <v>12</v>
      </c>
      <c r="DE57" s="100" t="s">
        <v>719</v>
      </c>
      <c r="DF57" s="104">
        <v>0</v>
      </c>
      <c r="DG57" s="104">
        <v>12</v>
      </c>
      <c r="DH57" s="104">
        <v>18</v>
      </c>
      <c r="DI57" s="104">
        <v>24</v>
      </c>
      <c r="DJ57" s="104">
        <v>30</v>
      </c>
      <c r="DK57" s="104">
        <v>36</v>
      </c>
      <c r="DL57" s="104">
        <v>42</v>
      </c>
      <c r="DM57" s="104">
        <v>48</v>
      </c>
      <c r="DN57" s="104">
        <v>54</v>
      </c>
      <c r="DO57" s="104">
        <v>60</v>
      </c>
      <c r="DP57" s="104">
        <v>66</v>
      </c>
      <c r="DQ57" s="104">
        <v>72</v>
      </c>
      <c r="DR57" s="104">
        <v>78</v>
      </c>
      <c r="DV57" s="100" t="s">
        <v>155</v>
      </c>
      <c r="DW57" s="104">
        <v>0</v>
      </c>
      <c r="DX57" s="104">
        <v>12</v>
      </c>
      <c r="DY57" s="104">
        <v>18</v>
      </c>
      <c r="DZ57" s="104">
        <v>24</v>
      </c>
      <c r="EA57" s="104">
        <v>30</v>
      </c>
      <c r="EB57" s="104">
        <v>36</v>
      </c>
      <c r="EC57" s="104">
        <v>42</v>
      </c>
      <c r="ED57" s="104">
        <v>48</v>
      </c>
      <c r="EE57" s="104">
        <v>54</v>
      </c>
      <c r="EF57" s="104">
        <v>60</v>
      </c>
      <c r="EG57" s="104">
        <v>66</v>
      </c>
      <c r="EH57" s="104">
        <v>72</v>
      </c>
      <c r="EI57" s="104">
        <v>78</v>
      </c>
      <c r="EK57" s="100" t="s">
        <v>681</v>
      </c>
      <c r="EL57" s="104">
        <v>0</v>
      </c>
      <c r="EM57" s="104">
        <v>12</v>
      </c>
      <c r="EN57" s="104">
        <v>18</v>
      </c>
      <c r="EO57" s="104">
        <v>24</v>
      </c>
      <c r="EP57" s="104">
        <v>30</v>
      </c>
      <c r="EQ57" s="104">
        <v>36</v>
      </c>
      <c r="ER57" s="104">
        <v>42</v>
      </c>
      <c r="ES57" s="104">
        <v>48</v>
      </c>
      <c r="ET57" s="104">
        <v>54</v>
      </c>
      <c r="EU57" s="104">
        <v>60</v>
      </c>
      <c r="EV57" s="104">
        <v>66</v>
      </c>
      <c r="EW57" s="104">
        <v>72</v>
      </c>
      <c r="EX57" s="104">
        <v>78</v>
      </c>
      <c r="EZ57" s="100" t="s">
        <v>684</v>
      </c>
      <c r="FA57" s="104">
        <v>0</v>
      </c>
      <c r="FB57" s="104">
        <v>12</v>
      </c>
      <c r="FC57" s="104">
        <v>18</v>
      </c>
      <c r="FD57" s="104">
        <v>24</v>
      </c>
      <c r="FE57" s="104">
        <v>30</v>
      </c>
      <c r="FF57" s="104">
        <v>36</v>
      </c>
      <c r="FG57" s="104">
        <v>42</v>
      </c>
      <c r="FH57" s="104">
        <v>48</v>
      </c>
      <c r="FI57" s="104">
        <v>54</v>
      </c>
      <c r="FJ57" s="104">
        <v>60</v>
      </c>
      <c r="FK57" s="104">
        <v>66</v>
      </c>
      <c r="FL57" s="104">
        <v>72</v>
      </c>
      <c r="FM57" s="104">
        <v>78</v>
      </c>
      <c r="FO57" s="100" t="s">
        <v>182</v>
      </c>
      <c r="FP57" s="104">
        <v>0</v>
      </c>
      <c r="FQ57" s="104">
        <v>12</v>
      </c>
      <c r="FR57" s="104">
        <v>18</v>
      </c>
      <c r="FS57" s="104">
        <v>24</v>
      </c>
      <c r="FT57" s="104">
        <v>30</v>
      </c>
      <c r="FU57" s="104">
        <v>36</v>
      </c>
      <c r="FV57" s="104">
        <v>42</v>
      </c>
      <c r="FW57" s="104">
        <v>48</v>
      </c>
      <c r="FX57" s="104">
        <v>54</v>
      </c>
      <c r="FY57" s="104">
        <v>60</v>
      </c>
      <c r="FZ57" s="104">
        <v>66</v>
      </c>
      <c r="GA57" s="104">
        <v>72</v>
      </c>
      <c r="GB57" s="104">
        <v>78</v>
      </c>
      <c r="GD57" s="105" t="s">
        <v>719</v>
      </c>
      <c r="GE57" s="104">
        <v>0</v>
      </c>
      <c r="GF57" s="104">
        <v>12</v>
      </c>
      <c r="GG57" s="104">
        <v>18</v>
      </c>
      <c r="GH57" s="104">
        <v>24</v>
      </c>
      <c r="GI57" s="104">
        <v>30</v>
      </c>
      <c r="GJ57" s="104">
        <v>36</v>
      </c>
      <c r="GK57" s="104">
        <v>42</v>
      </c>
      <c r="GL57" s="104">
        <v>48</v>
      </c>
      <c r="GM57" s="104">
        <v>54</v>
      </c>
      <c r="GN57" s="104">
        <v>60</v>
      </c>
      <c r="GO57" s="104">
        <v>66</v>
      </c>
      <c r="GP57" s="104">
        <v>72</v>
      </c>
      <c r="GQ57" s="104">
        <v>78</v>
      </c>
    </row>
    <row r="58" spans="1:199" x14ac:dyDescent="0.25">
      <c r="A58" s="13"/>
      <c r="B58" s="6" t="s">
        <v>160</v>
      </c>
      <c r="C58" s="13"/>
      <c r="D58" s="7" t="s">
        <v>162</v>
      </c>
      <c r="E58" s="13" t="s">
        <v>718</v>
      </c>
      <c r="F58" s="75" t="s">
        <v>160</v>
      </c>
      <c r="G58" s="13" t="s">
        <v>159</v>
      </c>
      <c r="H58" s="75" t="s">
        <v>160</v>
      </c>
      <c r="I58" s="13">
        <v>35</v>
      </c>
      <c r="J58" s="75" t="s">
        <v>163</v>
      </c>
      <c r="K58" s="18"/>
      <c r="L58" s="12" t="str">
        <f>IF(E60=$AC$5,"-------",IF(E60=$AC$6,"-------",IF(E60=$AC$7,"-------",IF(E60=$AC$8,"GSW76X1600N",0))))</f>
        <v>-------</v>
      </c>
      <c r="M58" s="9" t="str">
        <f>INDEX(cennik!$C$2:$L$362,MATCH($L58,cennik!$B$2:$B$362,0),MATCH(M$2,cennik!$C$1:$L$1,0))</f>
        <v>-------</v>
      </c>
      <c r="N58" s="9" t="str">
        <f>INDEX(cennik!$C$2:$L$362,MATCH($L58,cennik!$B$2:$B$362,0),MATCH(N$2,cennik!$C$1:$L$1,0))</f>
        <v>szt.</v>
      </c>
      <c r="O58" s="9">
        <f>IF(L58="GSW76X1600N",SUM(O60:O61),IF(L58="-------",0,0))</f>
        <v>0</v>
      </c>
      <c r="P58" s="15">
        <f>INDEX(cennik!$C$2:$L$362,MATCH($L58,cennik!$B$2:$B$362,0),MATCH(P$2,cennik!$C$1:$L$1,0))</f>
        <v>0</v>
      </c>
      <c r="Q58" s="15">
        <f>O58*P58</f>
        <v>0</v>
      </c>
      <c r="R58" s="23">
        <f t="shared" ref="R58:R77" si="280">$E$62</f>
        <v>0</v>
      </c>
      <c r="S58" s="15">
        <f t="shared" ref="S58" si="281">P58*((100-$E$62)/100)</f>
        <v>0</v>
      </c>
      <c r="T58" s="15">
        <f>O58*S58</f>
        <v>0</v>
      </c>
      <c r="U58" s="15">
        <f>INDEX(cennik!$C$2:$L$362,MATCH($L58,cennik!$B$2:$B$362,0),MATCH(U$2,cennik!$C$1:$L$1,0))*O58</f>
        <v>0</v>
      </c>
      <c r="V58" s="102"/>
      <c r="W58" s="103" t="s">
        <v>27</v>
      </c>
      <c r="X58" s="85" t="s">
        <v>278</v>
      </c>
      <c r="Y58" s="85" t="s">
        <v>276</v>
      </c>
      <c r="Z58" s="85" t="s">
        <v>22</v>
      </c>
      <c r="AA58" s="85">
        <f t="shared" ref="AA58:AA72" si="282">(IF((IF(((INT((((A58/6)*(INDEX($AF$31:$AF$44,MATCH($E$58,$AE$31:$AE$44),1,1)))+(((A58/6)-1)*20))/2900))*2900)+2300&gt;((A58/6)*(INDEX($AF$31:$AF$44,MATCH($E$58,$AE$31:$AE$44),1,1)))+(((A58/6)-1)*20),(INT((((A58/6)*(INDEX($AF$31:$AF$44,MATCH($E$58,$AE$31:$AE$44),1,1)))+(((A58/6)-1)*20))/2900))+1,IF(((INT((((A58/6)*(INDEX($AF$31:$AF$44,MATCH($E$58,$AE$31:$AE$44),1,1)))+(((A58/6)-1)*20))/2900))*2900)+2300&lt;((A58/6)*(INDEX($AF$31:$AF$44,MATCH($E$58,$AE$31:$AE$44),1,1)))+(((A58/6)-1)*20),(INT((((A58/6)*(INDEX($AF$31:$AF$44,MATCH($E$58,$AE$31:$AE$44),1,1)))+(((A58/6)-1)*20))/2900))+2,0)))&lt;=5,1,IF(AND((IF(((INT((((A58/6)*(INDEX($AF$31:$AF$44,MATCH($E$58,$AE$31:$AE$44),1,1)))+(((A58/6)-1)*20))/2900))*2900)+2300&gt;((A58/6)*(INDEX($AF$31:$AF$44,MATCH($E$58,$AE$31:$AE$44),1,1)))+(((A58/6)-1)*20),(INT((((A58/6)*(INDEX($AF$31:$AF$44,MATCH($E$58,$AE$31:$AE$44),1,1)))+(((A58/6)-1)*20))/2900))+1,IF(((INT((((A58/6)*(INDEX($AF$31:$AF$44,MATCH($E$58,$AE$31:$AE$44),1,1)))+(((A58/6)-1)*20))/2900))*2900)+2300&lt;((A58/6)*(INDEX($AF$31:$AF$44,MATCH($E$58,$AE$31:$AE$44),1,1)))+(((A58/6)-1)*20),(INT((((A58/6)*(INDEX($AF$31:$AF$44,MATCH($E$58,$AE$31:$AE$44),1,1)))+(((A58/6)-1)*20))/2900))+2,0)))&gt;5,(IF(((INT((((A58/6)*(INDEX($AF$31:$AF$44,MATCH($E$58,$AE$31:$AE$44),1,1)))+(((A58/6)-1)*20))/2900))*2900)+2300&gt;((A58/6)*(INDEX($AF$31:$AF$44,MATCH($E$58,$AE$31:$AE$44),1,1)))+(((A58/6)-1)*20),(INT((((A58/6)*(INDEX($AF$31:$AF$44,MATCH($E$58,$AE$31:$AE$44),1,1)))+(((A58/6)-1)*20))/2900))+1,IF(((INT((((A58/6)*(INDEX($AF$31:$AF$44,MATCH($E$58,$AE$31:$AE$44),1,1)))+(((A58/6)-1)*20))/2900))*2900)+2300&lt;((A58/6)*(INDEX($AF$31:$AF$44,MATCH($E$58,$AE$31:$AE$44),1,1)))+(((A58/6)-1)*20),(INT((((A58/6)*(INDEX($AF$31:$AF$44,MATCH($E$58,$AE$31:$AE$44),1,1)))+(((A58/6)-1)*20))/2900))+2,0)))&lt;=9),2,IF((IF(((INT((((A58/6)*(INDEX($AF$31:$AF$44,MATCH($E$58,$AE$31:$AE$44),1,1)))+(((A58/6)-1)*20))/2900))*2900)+2300&gt;((A58/6)*(INDEX($AF$31:$AF$44,MATCH($E$58,$AE$31:$AE$44),1,1)))+(((A58/6)-1)*20),(INT((((A58/6)*(INDEX($AF$31:$AF$44,MATCH($E$58,$AE$31:$AE$44),1,1)))+(((A58/6)-1)*20))/2900))+1,IF(((INT((((A58/6)*(INDEX($AF$31:$AF$44,MATCH($E$58,$AE$31:$AE$44),1,1)))+(((A58/6)-1)*20))/2900))*2900)+2300&lt;((A58/6)*(INDEX($AF$31:$AF$44,MATCH($E$58,$AE$31:$AE$44),1,1)))+(((A58/6)-1)*20),(INT((((A58/6)*(INDEX($AF$31:$AF$44,MATCH($E$58,$AE$31:$AE$44),1,1)))+(((A58/6)-1)*20))/2900))+2,0)))&gt;9,3,0))))*C58</f>
        <v>0</v>
      </c>
      <c r="AB58" s="85">
        <f t="shared" ref="AB58:AB72" si="283">(IF(((INT((((A58/6)*(INDEX($AF$31:$AF$44,MATCH($E$58,$AE$31:$AE$44),1,1)))+(((A58/6)-1)*20))/2900))*2900)+2300&gt;((A58/6)*(INDEX($AF$31:$AF$44,MATCH($E$58,$AE$31:$AE$44),1,1)))+(((A58/6)-1)*20),(INT((((A58/6)*(INDEX($AF$31:$AF$44,MATCH($E$58,$AE$31:$AE$44),1,1)))+(((A58/6)-1)*20))/2900))+1,IF(((INT((((A58/6)*(INDEX($AF$31:$AF$44,MATCH($E$58,$AE$31:$AE$44),1,1)))+(((A58/6)-1)*20))/2900))*2900)+2300&lt;((A58/6)*(INDEX($AF$31:$AF$44,MATCH($E$58,$AE$31:$AE$44),1,1)))+(((A58/6)-1)*20),(INT((((A58/6)*(INDEX($AF$31:$AF$44,MATCH($E$58,$AE$31:$AE$44),1,1)))+(((A58/6)-1)*20))/2900))+2,0)))*C58</f>
        <v>0</v>
      </c>
      <c r="AS58" s="104" t="s">
        <v>278</v>
      </c>
      <c r="AT58" s="104">
        <v>0</v>
      </c>
      <c r="AU58" s="104">
        <f>IF(AU3=0,0,IF(AU3=5,7,IF(AU3=10,14,IF(AU3=15,21,IF(AU3=20,28,0)))))</f>
        <v>0</v>
      </c>
      <c r="AV58" s="104">
        <f t="shared" ref="AV58:BF58" si="284">IF(AV3=0,0,IF(AV3=5,7,IF(AV3=10,14,IF(AV3=15,21,IF(AV3=20,28,0)))))</f>
        <v>0</v>
      </c>
      <c r="AW58" s="104">
        <f t="shared" si="284"/>
        <v>7</v>
      </c>
      <c r="AX58" s="104">
        <f t="shared" si="284"/>
        <v>0</v>
      </c>
      <c r="AY58" s="104">
        <f t="shared" si="284"/>
        <v>7</v>
      </c>
      <c r="AZ58" s="104">
        <f t="shared" si="284"/>
        <v>0</v>
      </c>
      <c r="BA58" s="104">
        <f t="shared" si="284"/>
        <v>14</v>
      </c>
      <c r="BB58" s="104">
        <f t="shared" si="284"/>
        <v>7</v>
      </c>
      <c r="BC58" s="104">
        <f t="shared" si="284"/>
        <v>14</v>
      </c>
      <c r="BD58" s="104">
        <f t="shared" si="284"/>
        <v>7</v>
      </c>
      <c r="BE58" s="104">
        <f t="shared" si="284"/>
        <v>14</v>
      </c>
      <c r="BF58" s="104">
        <f t="shared" si="284"/>
        <v>14</v>
      </c>
      <c r="BH58" s="100" t="s">
        <v>278</v>
      </c>
      <c r="BI58" s="100">
        <v>0</v>
      </c>
      <c r="BJ58" s="104">
        <f t="shared" ref="BJ58:BU58" si="285">IF(BJ3=0,0,IF(BJ3=5,7,IF(BJ3=10,14,IF(BJ3=15,21,IF(BJ3=20,28,0)))))</f>
        <v>0</v>
      </c>
      <c r="BK58" s="104">
        <f t="shared" si="285"/>
        <v>7</v>
      </c>
      <c r="BL58" s="104">
        <f t="shared" si="285"/>
        <v>7</v>
      </c>
      <c r="BM58" s="104">
        <f t="shared" si="285"/>
        <v>0</v>
      </c>
      <c r="BN58" s="104">
        <f t="shared" si="285"/>
        <v>7</v>
      </c>
      <c r="BO58" s="104">
        <f t="shared" si="285"/>
        <v>0</v>
      </c>
      <c r="BP58" s="104">
        <f t="shared" si="285"/>
        <v>7</v>
      </c>
      <c r="BQ58" s="104">
        <f t="shared" si="285"/>
        <v>14</v>
      </c>
      <c r="BR58" s="104">
        <f t="shared" si="285"/>
        <v>14</v>
      </c>
      <c r="BS58" s="104">
        <f t="shared" si="285"/>
        <v>14</v>
      </c>
      <c r="BT58" s="104">
        <f t="shared" si="285"/>
        <v>14</v>
      </c>
      <c r="BU58" s="104">
        <f t="shared" si="285"/>
        <v>21</v>
      </c>
      <c r="BY58" s="100" t="s">
        <v>278</v>
      </c>
      <c r="BZ58" s="100">
        <v>0</v>
      </c>
      <c r="CA58" s="104">
        <f t="shared" ref="CA58:CL58" si="286">IF(CA3=0,0,IF(CA3=5,7,IF(CA3=10,14,IF(CA3=15,21,IF(CA3=20,28,0)))))</f>
        <v>0</v>
      </c>
      <c r="CB58" s="104">
        <f t="shared" si="286"/>
        <v>7</v>
      </c>
      <c r="CC58" s="104">
        <f t="shared" si="286"/>
        <v>0</v>
      </c>
      <c r="CD58" s="104">
        <f t="shared" si="286"/>
        <v>7</v>
      </c>
      <c r="CE58" s="104">
        <f t="shared" si="286"/>
        <v>0</v>
      </c>
      <c r="CF58" s="104">
        <f t="shared" si="286"/>
        <v>14</v>
      </c>
      <c r="CG58" s="104">
        <f t="shared" si="286"/>
        <v>7</v>
      </c>
      <c r="CH58" s="104">
        <f t="shared" si="286"/>
        <v>14</v>
      </c>
      <c r="CI58" s="104">
        <f t="shared" si="286"/>
        <v>21</v>
      </c>
      <c r="CJ58" s="104">
        <f t="shared" si="286"/>
        <v>14</v>
      </c>
      <c r="CK58" s="104">
        <f t="shared" si="286"/>
        <v>21</v>
      </c>
      <c r="CL58" s="104">
        <f t="shared" si="286"/>
        <v>28</v>
      </c>
      <c r="CN58" s="104" t="s">
        <v>278</v>
      </c>
      <c r="CO58" s="104">
        <v>0</v>
      </c>
      <c r="CP58" s="104">
        <f t="shared" ref="CP58:DA58" si="287">IF(CP3=0,0,IF(CP3=5,7,IF(CP3=10,14,IF(CP3=15,21,IF(CP3=20,28,0)))))</f>
        <v>0</v>
      </c>
      <c r="CQ58" s="104">
        <f t="shared" si="287"/>
        <v>7</v>
      </c>
      <c r="CR58" s="104">
        <f t="shared" si="287"/>
        <v>0</v>
      </c>
      <c r="CS58" s="104">
        <f t="shared" si="287"/>
        <v>7</v>
      </c>
      <c r="CT58" s="104">
        <f t="shared" si="287"/>
        <v>0</v>
      </c>
      <c r="CU58" s="104">
        <f t="shared" si="287"/>
        <v>7</v>
      </c>
      <c r="CV58" s="104">
        <f t="shared" si="287"/>
        <v>14</v>
      </c>
      <c r="CW58" s="104">
        <f t="shared" si="287"/>
        <v>7</v>
      </c>
      <c r="CX58" s="104">
        <f t="shared" si="287"/>
        <v>14</v>
      </c>
      <c r="CY58" s="104">
        <f t="shared" si="287"/>
        <v>21</v>
      </c>
      <c r="CZ58" s="104">
        <f t="shared" si="287"/>
        <v>14</v>
      </c>
      <c r="DA58" s="104">
        <f t="shared" si="287"/>
        <v>21</v>
      </c>
      <c r="DC58" s="57">
        <v>18</v>
      </c>
      <c r="DE58" s="100" t="s">
        <v>278</v>
      </c>
      <c r="DF58" s="100">
        <v>0</v>
      </c>
      <c r="DG58" s="104">
        <f>IF(DG3=0,0,IF(DG3=5,7,IF(DG3=10,14,IF(DG3=15,21,IF(DG3=20,28,0)))))</f>
        <v>0</v>
      </c>
      <c r="DH58" s="104">
        <f t="shared" ref="DH58:DR58" si="288">IF(DH3=0,0,IF(DH3=5,7,IF(DH3=10,14,IF(DH3=15,21,IF(DH3=20,28,0)))))</f>
        <v>7</v>
      </c>
      <c r="DI58" s="104">
        <f t="shared" si="288"/>
        <v>0</v>
      </c>
      <c r="DJ58" s="104">
        <f t="shared" si="288"/>
        <v>0</v>
      </c>
      <c r="DK58" s="104">
        <f t="shared" si="288"/>
        <v>14</v>
      </c>
      <c r="DL58" s="104">
        <f t="shared" si="288"/>
        <v>7</v>
      </c>
      <c r="DM58" s="104">
        <f t="shared" si="288"/>
        <v>14</v>
      </c>
      <c r="DN58" s="104">
        <f t="shared" si="288"/>
        <v>14</v>
      </c>
      <c r="DO58" s="104">
        <f t="shared" si="288"/>
        <v>21</v>
      </c>
      <c r="DP58" s="104">
        <f t="shared" si="288"/>
        <v>14</v>
      </c>
      <c r="DQ58" s="104">
        <f t="shared" si="288"/>
        <v>21</v>
      </c>
      <c r="DR58" s="104">
        <f t="shared" si="288"/>
        <v>28</v>
      </c>
      <c r="DV58" s="100" t="s">
        <v>737</v>
      </c>
      <c r="DW58" s="104">
        <v>0</v>
      </c>
      <c r="DX58" s="100">
        <f>DX3/5*7</f>
        <v>0</v>
      </c>
      <c r="DY58" s="100">
        <f t="shared" ref="DY58:EI58" si="289">DY3/5*7</f>
        <v>7</v>
      </c>
      <c r="DZ58" s="100">
        <f t="shared" si="289"/>
        <v>0</v>
      </c>
      <c r="EA58" s="100">
        <f t="shared" si="289"/>
        <v>14</v>
      </c>
      <c r="EB58" s="100">
        <f t="shared" si="289"/>
        <v>0</v>
      </c>
      <c r="EC58" s="100">
        <f t="shared" si="289"/>
        <v>14</v>
      </c>
      <c r="ED58" s="100">
        <f t="shared" si="289"/>
        <v>0</v>
      </c>
      <c r="EE58" s="100">
        <f t="shared" si="289"/>
        <v>14</v>
      </c>
      <c r="EF58" s="100">
        <f t="shared" si="289"/>
        <v>0</v>
      </c>
      <c r="EG58" s="100">
        <f t="shared" si="289"/>
        <v>14</v>
      </c>
      <c r="EH58" s="100">
        <f t="shared" si="289"/>
        <v>7</v>
      </c>
      <c r="EI58" s="100">
        <f t="shared" si="289"/>
        <v>14</v>
      </c>
      <c r="EK58" s="100" t="s">
        <v>737</v>
      </c>
      <c r="EL58" s="104">
        <v>0</v>
      </c>
      <c r="EM58" s="100">
        <f>EM3/5*7</f>
        <v>0</v>
      </c>
      <c r="EN58" s="100">
        <f t="shared" ref="EN58:EX58" si="290">EN3/5*7</f>
        <v>0</v>
      </c>
      <c r="EO58" s="100">
        <f t="shared" si="290"/>
        <v>0</v>
      </c>
      <c r="EP58" s="100">
        <f t="shared" si="290"/>
        <v>14</v>
      </c>
      <c r="EQ58" s="100">
        <f t="shared" si="290"/>
        <v>7</v>
      </c>
      <c r="ER58" s="100">
        <f t="shared" si="290"/>
        <v>14</v>
      </c>
      <c r="ES58" s="100">
        <f t="shared" si="290"/>
        <v>14</v>
      </c>
      <c r="ET58" s="100">
        <f t="shared" si="290"/>
        <v>0</v>
      </c>
      <c r="EU58" s="100">
        <f t="shared" si="290"/>
        <v>7</v>
      </c>
      <c r="EV58" s="100">
        <f t="shared" si="290"/>
        <v>7</v>
      </c>
      <c r="EW58" s="100">
        <f t="shared" si="290"/>
        <v>14</v>
      </c>
      <c r="EX58" s="100">
        <f t="shared" si="290"/>
        <v>7</v>
      </c>
      <c r="EZ58" s="100" t="s">
        <v>737</v>
      </c>
      <c r="FA58" s="104">
        <v>0</v>
      </c>
      <c r="FB58" s="100">
        <f>FB3/5*7</f>
        <v>0</v>
      </c>
      <c r="FC58" s="100">
        <f t="shared" ref="FC58:FM58" si="291">FC3/5*7</f>
        <v>0</v>
      </c>
      <c r="FD58" s="100">
        <f t="shared" si="291"/>
        <v>7</v>
      </c>
      <c r="FE58" s="100">
        <f t="shared" si="291"/>
        <v>0</v>
      </c>
      <c r="FF58" s="100">
        <f t="shared" si="291"/>
        <v>14</v>
      </c>
      <c r="FG58" s="100">
        <f t="shared" si="291"/>
        <v>0</v>
      </c>
      <c r="FH58" s="100">
        <f t="shared" si="291"/>
        <v>14</v>
      </c>
      <c r="FI58" s="100">
        <f t="shared" si="291"/>
        <v>7</v>
      </c>
      <c r="FJ58" s="100">
        <f t="shared" si="291"/>
        <v>0</v>
      </c>
      <c r="FK58" s="100">
        <f t="shared" si="291"/>
        <v>14</v>
      </c>
      <c r="FL58" s="100">
        <f t="shared" si="291"/>
        <v>7</v>
      </c>
      <c r="FM58" s="100">
        <f t="shared" si="291"/>
        <v>0</v>
      </c>
      <c r="FO58" s="100" t="s">
        <v>737</v>
      </c>
      <c r="FP58" s="104">
        <v>0</v>
      </c>
      <c r="FQ58" s="100">
        <f>FQ3/5*7</f>
        <v>7</v>
      </c>
      <c r="FR58" s="100">
        <f t="shared" ref="FR58:GB58" si="292">FR3/5*7</f>
        <v>0</v>
      </c>
      <c r="FS58" s="100">
        <f t="shared" si="292"/>
        <v>14</v>
      </c>
      <c r="FT58" s="100">
        <f t="shared" si="292"/>
        <v>0</v>
      </c>
      <c r="FU58" s="100">
        <f t="shared" si="292"/>
        <v>14</v>
      </c>
      <c r="FV58" s="100">
        <f t="shared" si="292"/>
        <v>14</v>
      </c>
      <c r="FW58" s="100">
        <f t="shared" si="292"/>
        <v>7</v>
      </c>
      <c r="FX58" s="100">
        <f t="shared" si="292"/>
        <v>14</v>
      </c>
      <c r="FY58" s="100">
        <f t="shared" si="292"/>
        <v>7</v>
      </c>
      <c r="FZ58" s="100">
        <f t="shared" si="292"/>
        <v>7</v>
      </c>
      <c r="GA58" s="100">
        <f t="shared" si="292"/>
        <v>14</v>
      </c>
      <c r="GB58" s="100">
        <f t="shared" si="292"/>
        <v>7</v>
      </c>
      <c r="GD58" s="100" t="s">
        <v>737</v>
      </c>
      <c r="GE58" s="104">
        <v>0</v>
      </c>
      <c r="GF58" s="100">
        <f>GF3/5*7</f>
        <v>7</v>
      </c>
      <c r="GG58" s="100">
        <f t="shared" ref="GG58:GQ58" si="293">GG3/5*7</f>
        <v>0</v>
      </c>
      <c r="GH58" s="100">
        <f t="shared" si="293"/>
        <v>14</v>
      </c>
      <c r="GI58" s="100">
        <f t="shared" si="293"/>
        <v>14</v>
      </c>
      <c r="GJ58" s="100">
        <f t="shared" si="293"/>
        <v>0</v>
      </c>
      <c r="GK58" s="100">
        <f t="shared" si="293"/>
        <v>14</v>
      </c>
      <c r="GL58" s="100">
        <f t="shared" si="293"/>
        <v>7</v>
      </c>
      <c r="GM58" s="100">
        <f t="shared" si="293"/>
        <v>7</v>
      </c>
      <c r="GN58" s="100">
        <f t="shared" si="293"/>
        <v>7</v>
      </c>
      <c r="GO58" s="100">
        <f t="shared" si="293"/>
        <v>14</v>
      </c>
      <c r="GP58" s="100">
        <f t="shared" si="293"/>
        <v>7</v>
      </c>
      <c r="GQ58" s="100">
        <f t="shared" si="293"/>
        <v>0</v>
      </c>
    </row>
    <row r="59" spans="1:199" x14ac:dyDescent="0.25">
      <c r="A59" s="13"/>
      <c r="B59" s="6" t="s">
        <v>160</v>
      </c>
      <c r="C59" s="13"/>
      <c r="D59" s="7" t="s">
        <v>168</v>
      </c>
      <c r="E59" s="13" t="s">
        <v>169</v>
      </c>
      <c r="F59" s="75"/>
      <c r="G59" s="75"/>
      <c r="H59" s="75"/>
      <c r="I59" s="75"/>
      <c r="J59" s="75"/>
      <c r="K59" s="18"/>
      <c r="L59" s="12" t="str">
        <f>IF(E60=$AC$5,"-------",IF(E60=$AC$6,"-------",IF(E60=$AC$7,"PCB70",IF(E60=$AC$8,"PCS70",0))))</f>
        <v>-------</v>
      </c>
      <c r="M59" s="9" t="str">
        <f>INDEX(cennik!$C$2:$L$362,MATCH($L59,cennik!$B$2:$B$362,0),MATCH(M$2,cennik!$C$1:$L$1,0))</f>
        <v>-------</v>
      </c>
      <c r="N59" s="9" t="str">
        <f>INDEX(cennik!$C$2:$L$362,MATCH($L59,cennik!$B$2:$B$362,0),MATCH(N$2,cennik!$C$1:$L$1,0))</f>
        <v>szt.</v>
      </c>
      <c r="O59" s="9">
        <f>IF(E60=AC7,SUM(O60:O61),IF(E60=AC8,SUM(O60:O61),IF(E60=AC5,0,IF(E60=AC6,0,0))))</f>
        <v>0</v>
      </c>
      <c r="P59" s="15">
        <f>INDEX(cennik!$C$2:$L$362,MATCH($L59,cennik!$B$2:$B$362,0),MATCH(P$2,cennik!$C$1:$L$1,0))</f>
        <v>0</v>
      </c>
      <c r="Q59" s="15">
        <f>O59*P59</f>
        <v>0</v>
      </c>
      <c r="R59" s="23">
        <f t="shared" si="280"/>
        <v>0</v>
      </c>
      <c r="S59" s="15">
        <f t="shared" ref="S59:S65" si="294">P59*((100-$E$62)/100)</f>
        <v>0</v>
      </c>
      <c r="T59" s="15">
        <f>O59*S59</f>
        <v>0</v>
      </c>
      <c r="U59" s="15">
        <f>INDEX(cennik!$C$2:$L$362,MATCH($L59,cennik!$B$2:$B$362,0),MATCH(U$2,cennik!$C$1:$L$1,0))*O59</f>
        <v>0</v>
      </c>
      <c r="V59" s="102"/>
      <c r="W59" s="85">
        <f>(INDEX(($DW$58:$EI$60,$DW$63:$EI$65,$DW$68:$EI$70,$EL$58:$EX$60,$EL$63:$EX$65,$EL$68:$EX$70,$FA$58:$FM$60,$FA$63:$FM$65,$FA$68:$FM$70,$FP$58:$GB$60,$FP$63:$GB$65,$FP$68:$GB$70,$GE$58:$GQ$60,$GE$63:$GQ$65),MATCH($L$68,$DV$58:$DV$60,0),MATCH(A57,$DW$57:$EI$57,0),MATCH($E$58,$AE$31:$AE$44,0)))*C57</f>
        <v>0</v>
      </c>
      <c r="X59" s="102">
        <v>28</v>
      </c>
      <c r="Y59" s="85">
        <f>(INDEX(($DW$58:$EI$60,$DW$63:$EI$65,$DW$68:$EI$70,$EL$58:$EX$60,$EL$63:$EX$65,$EL$68:$EX$70,$FA$58:$FM$60,$FA$63:$FM$65,$FA$68:$FM$70,$FP$58:$GB$60,$FP$63:$GB$65,$FP$68:$GB$70,$GE$58:$GQ$60,$GE$63:$GQ$65),MATCH($L$66,$DV$58:$DV$60,0),MATCH(A57,$DW$57:$EI$57,0),MATCH($E$58,$AE$31:$AE$44,0)))*C57</f>
        <v>0</v>
      </c>
      <c r="Z59" s="85">
        <f>(INDEX(($DW$58:$EI$60,$DW$63:$EI$65,$DW$68:$EI$70,$EL$58:$EX$60,$EL$63:$EX$65,$EL$68:$EX$70,$FA$58:$FM$60,$FA$63:$FM$65,$FA$68:$FM$70,$FP$58:$GB$60,$FP$63:$GB$65,$FP$68:$GB$70,$GE$58:$GQ$60,$GE$63:$GQ$65),MATCH($L$67,$DV$58:$DV$60,0),MATCH(A57,$DW$57:$EI$57,0),MATCH($E$58,$AE$31:$AE$44,0)))*C57</f>
        <v>0</v>
      </c>
      <c r="AA59" s="85">
        <f t="shared" si="282"/>
        <v>0</v>
      </c>
      <c r="AB59" s="85">
        <f t="shared" si="283"/>
        <v>0</v>
      </c>
      <c r="AS59" s="104" t="s">
        <v>276</v>
      </c>
      <c r="AT59" s="104">
        <v>0</v>
      </c>
      <c r="AU59" s="104">
        <f t="shared" ref="AU59:BF59" si="295">IF(AU4=0,0,IF(AU4=5,7,IF(AU4=10,14,IF(AU4=15,21,IF(AU4=20,28,0)))))</f>
        <v>0</v>
      </c>
      <c r="AV59" s="104">
        <f t="shared" si="295"/>
        <v>7</v>
      </c>
      <c r="AW59" s="104">
        <f t="shared" si="295"/>
        <v>0</v>
      </c>
      <c r="AX59" s="104">
        <f t="shared" si="295"/>
        <v>14</v>
      </c>
      <c r="AY59" s="104">
        <f>IF(AY4=0,0,IF(AY4=5,7,IF(AY4=10,14,IF(AY4=15,21,IF(AY4=20,28,0)))))</f>
        <v>0</v>
      </c>
      <c r="AZ59" s="104">
        <f t="shared" si="295"/>
        <v>14</v>
      </c>
      <c r="BA59" s="104">
        <f t="shared" si="295"/>
        <v>0</v>
      </c>
      <c r="BB59" s="104">
        <f t="shared" si="295"/>
        <v>14</v>
      </c>
      <c r="BC59" s="104">
        <f t="shared" si="295"/>
        <v>0</v>
      </c>
      <c r="BD59" s="104">
        <f t="shared" si="295"/>
        <v>14</v>
      </c>
      <c r="BE59" s="104">
        <f t="shared" si="295"/>
        <v>7</v>
      </c>
      <c r="BF59" s="104">
        <f t="shared" si="295"/>
        <v>14</v>
      </c>
      <c r="BH59" s="100" t="s">
        <v>276</v>
      </c>
      <c r="BI59" s="100">
        <v>0</v>
      </c>
      <c r="BJ59" s="104">
        <f t="shared" ref="BJ59:BU59" si="296">IF(BJ4=0,0,IF(BJ4=5,7,IF(BJ4=10,14,IF(BJ4=15,21,IF(BJ4=20,28,0)))))</f>
        <v>0</v>
      </c>
      <c r="BK59" s="104">
        <f t="shared" si="296"/>
        <v>0</v>
      </c>
      <c r="BL59" s="104">
        <f t="shared" si="296"/>
        <v>0</v>
      </c>
      <c r="BM59" s="104">
        <f t="shared" si="296"/>
        <v>14</v>
      </c>
      <c r="BN59" s="104">
        <f t="shared" si="296"/>
        <v>7</v>
      </c>
      <c r="BO59" s="104">
        <f t="shared" si="296"/>
        <v>14</v>
      </c>
      <c r="BP59" s="104">
        <f t="shared" si="296"/>
        <v>14</v>
      </c>
      <c r="BQ59" s="104">
        <f t="shared" si="296"/>
        <v>0</v>
      </c>
      <c r="BR59" s="104">
        <f t="shared" si="296"/>
        <v>7</v>
      </c>
      <c r="BS59" s="104">
        <f t="shared" si="296"/>
        <v>7</v>
      </c>
      <c r="BT59" s="104">
        <f t="shared" si="296"/>
        <v>14</v>
      </c>
      <c r="BU59" s="104">
        <f t="shared" si="296"/>
        <v>7</v>
      </c>
      <c r="BY59" s="100" t="s">
        <v>276</v>
      </c>
      <c r="BZ59" s="100">
        <v>0</v>
      </c>
      <c r="CA59" s="104">
        <f t="shared" ref="CA59:CL59" si="297">IF(CA4=0,0,IF(CA4=5,7,IF(CA4=10,14,IF(CA4=15,21,IF(CA4=20,28,0)))))</f>
        <v>0</v>
      </c>
      <c r="CB59" s="104">
        <f t="shared" si="297"/>
        <v>0</v>
      </c>
      <c r="CC59" s="104">
        <f t="shared" si="297"/>
        <v>7</v>
      </c>
      <c r="CD59" s="104">
        <f t="shared" si="297"/>
        <v>0</v>
      </c>
      <c r="CE59" s="104">
        <f t="shared" si="297"/>
        <v>14</v>
      </c>
      <c r="CF59" s="104">
        <f t="shared" si="297"/>
        <v>0</v>
      </c>
      <c r="CG59" s="104">
        <f t="shared" si="297"/>
        <v>14</v>
      </c>
      <c r="CH59" s="104">
        <f t="shared" si="297"/>
        <v>7</v>
      </c>
      <c r="CI59" s="104">
        <f t="shared" si="297"/>
        <v>0</v>
      </c>
      <c r="CJ59" s="104">
        <f t="shared" si="297"/>
        <v>14</v>
      </c>
      <c r="CK59" s="104">
        <f t="shared" si="297"/>
        <v>7</v>
      </c>
      <c r="CL59" s="104">
        <f t="shared" si="297"/>
        <v>0</v>
      </c>
      <c r="CN59" s="104" t="s">
        <v>276</v>
      </c>
      <c r="CO59" s="104">
        <v>0</v>
      </c>
      <c r="CP59" s="104">
        <f t="shared" ref="CP59:DA59" si="298">IF(CP4=0,0,IF(CP4=5,7,IF(CP4=10,14,IF(CP4=15,21,IF(CP4=20,28,0)))))</f>
        <v>7</v>
      </c>
      <c r="CQ59" s="104">
        <f t="shared" si="298"/>
        <v>0</v>
      </c>
      <c r="CR59" s="104">
        <f t="shared" si="298"/>
        <v>14</v>
      </c>
      <c r="CS59" s="104">
        <f t="shared" si="298"/>
        <v>0</v>
      </c>
      <c r="CT59" s="104">
        <f t="shared" si="298"/>
        <v>14</v>
      </c>
      <c r="CU59" s="104">
        <f t="shared" si="298"/>
        <v>14</v>
      </c>
      <c r="CV59" s="104">
        <f t="shared" si="298"/>
        <v>7</v>
      </c>
      <c r="CW59" s="104">
        <f t="shared" si="298"/>
        <v>14</v>
      </c>
      <c r="CX59" s="104">
        <f t="shared" si="298"/>
        <v>7</v>
      </c>
      <c r="CY59" s="104">
        <f t="shared" si="298"/>
        <v>7</v>
      </c>
      <c r="CZ59" s="104">
        <f t="shared" si="298"/>
        <v>14</v>
      </c>
      <c r="DA59" s="104">
        <f t="shared" si="298"/>
        <v>7</v>
      </c>
      <c r="DC59" s="57">
        <v>24</v>
      </c>
      <c r="DE59" s="100" t="s">
        <v>276</v>
      </c>
      <c r="DF59" s="100">
        <v>0</v>
      </c>
      <c r="DG59" s="104">
        <f t="shared" ref="DG59:DR59" si="299">IF(DG4=0,0,IF(DG4=5,7,IF(DG4=10,14,IF(DG4=15,21,IF(DG4=20,28,0)))))</f>
        <v>7</v>
      </c>
      <c r="DH59" s="104">
        <f t="shared" si="299"/>
        <v>0</v>
      </c>
      <c r="DI59" s="104">
        <f t="shared" si="299"/>
        <v>14</v>
      </c>
      <c r="DJ59" s="104">
        <f t="shared" si="299"/>
        <v>14</v>
      </c>
      <c r="DK59" s="104">
        <f t="shared" si="299"/>
        <v>0</v>
      </c>
      <c r="DL59" s="104">
        <f t="shared" si="299"/>
        <v>14</v>
      </c>
      <c r="DM59" s="104">
        <f t="shared" si="299"/>
        <v>7</v>
      </c>
      <c r="DN59" s="104">
        <f t="shared" si="299"/>
        <v>7</v>
      </c>
      <c r="DO59" s="104">
        <f t="shared" si="299"/>
        <v>7</v>
      </c>
      <c r="DP59" s="104">
        <f t="shared" si="299"/>
        <v>14</v>
      </c>
      <c r="DQ59" s="104">
        <f t="shared" si="299"/>
        <v>7</v>
      </c>
      <c r="DR59" s="104">
        <f t="shared" si="299"/>
        <v>0</v>
      </c>
      <c r="DV59" s="100" t="s">
        <v>738</v>
      </c>
      <c r="DW59" s="100">
        <v>0</v>
      </c>
      <c r="DX59" s="100">
        <f t="shared" ref="DX59:EI59" si="300">DX4/5*7</f>
        <v>7</v>
      </c>
      <c r="DY59" s="100">
        <f t="shared" si="300"/>
        <v>0</v>
      </c>
      <c r="DZ59" s="100">
        <f t="shared" si="300"/>
        <v>14</v>
      </c>
      <c r="EA59" s="100">
        <f t="shared" si="300"/>
        <v>0</v>
      </c>
      <c r="EB59" s="100">
        <f t="shared" si="300"/>
        <v>21</v>
      </c>
      <c r="EC59" s="100">
        <f t="shared" si="300"/>
        <v>7</v>
      </c>
      <c r="ED59" s="100">
        <f t="shared" si="300"/>
        <v>28</v>
      </c>
      <c r="EE59" s="100">
        <f t="shared" si="300"/>
        <v>14</v>
      </c>
      <c r="EF59" s="100">
        <f t="shared" si="300"/>
        <v>35</v>
      </c>
      <c r="EG59" s="100">
        <f t="shared" si="300"/>
        <v>21</v>
      </c>
      <c r="EH59" s="100">
        <f t="shared" si="300"/>
        <v>35</v>
      </c>
      <c r="EI59" s="100">
        <f t="shared" si="300"/>
        <v>28</v>
      </c>
      <c r="EK59" s="100" t="s">
        <v>738</v>
      </c>
      <c r="EL59" s="100">
        <v>0</v>
      </c>
      <c r="EM59" s="100">
        <f t="shared" ref="EM59:EX59" si="301">EM4/5*7</f>
        <v>7</v>
      </c>
      <c r="EN59" s="100">
        <f t="shared" si="301"/>
        <v>14</v>
      </c>
      <c r="EO59" s="100">
        <f t="shared" si="301"/>
        <v>14</v>
      </c>
      <c r="EP59" s="100">
        <f t="shared" si="301"/>
        <v>0</v>
      </c>
      <c r="EQ59" s="100">
        <f t="shared" si="301"/>
        <v>14</v>
      </c>
      <c r="ER59" s="100">
        <f t="shared" si="301"/>
        <v>7</v>
      </c>
      <c r="ES59" s="100">
        <f t="shared" si="301"/>
        <v>14</v>
      </c>
      <c r="ET59" s="100">
        <f t="shared" si="301"/>
        <v>35</v>
      </c>
      <c r="EU59" s="100">
        <f t="shared" si="301"/>
        <v>28</v>
      </c>
      <c r="EV59" s="100">
        <f t="shared" si="301"/>
        <v>35</v>
      </c>
      <c r="EW59" s="100">
        <f t="shared" si="301"/>
        <v>28</v>
      </c>
      <c r="EX59" s="100">
        <f t="shared" si="301"/>
        <v>42</v>
      </c>
      <c r="EZ59" s="100" t="s">
        <v>738</v>
      </c>
      <c r="FA59" s="100">
        <v>0</v>
      </c>
      <c r="FB59" s="100">
        <f t="shared" ref="FB59:FM59" si="302">FB4/5*7</f>
        <v>7</v>
      </c>
      <c r="FC59" s="100">
        <f t="shared" si="302"/>
        <v>14</v>
      </c>
      <c r="FD59" s="100">
        <f t="shared" si="302"/>
        <v>7</v>
      </c>
      <c r="FE59" s="100">
        <f t="shared" si="302"/>
        <v>21</v>
      </c>
      <c r="FF59" s="100">
        <f t="shared" si="302"/>
        <v>7</v>
      </c>
      <c r="FG59" s="100">
        <f t="shared" si="302"/>
        <v>28</v>
      </c>
      <c r="FH59" s="100">
        <f t="shared" si="302"/>
        <v>14</v>
      </c>
      <c r="FI59" s="100">
        <f t="shared" si="302"/>
        <v>28</v>
      </c>
      <c r="FJ59" s="100">
        <f t="shared" si="302"/>
        <v>42</v>
      </c>
      <c r="FK59" s="100">
        <f t="shared" si="302"/>
        <v>28</v>
      </c>
      <c r="FL59" s="100">
        <f t="shared" si="302"/>
        <v>42</v>
      </c>
      <c r="FM59" s="100">
        <f t="shared" si="302"/>
        <v>56</v>
      </c>
      <c r="FO59" s="100" t="s">
        <v>738</v>
      </c>
      <c r="FP59" s="100">
        <v>0</v>
      </c>
      <c r="FQ59" s="100">
        <f t="shared" ref="FQ59:GB59" si="303">FQ4/5*7</f>
        <v>0</v>
      </c>
      <c r="FR59" s="100">
        <f t="shared" si="303"/>
        <v>14</v>
      </c>
      <c r="FS59" s="100">
        <f t="shared" si="303"/>
        <v>0</v>
      </c>
      <c r="FT59" s="100">
        <f t="shared" si="303"/>
        <v>21</v>
      </c>
      <c r="FU59" s="100">
        <f t="shared" si="303"/>
        <v>7</v>
      </c>
      <c r="FV59" s="100">
        <f t="shared" si="303"/>
        <v>14</v>
      </c>
      <c r="FW59" s="100">
        <f t="shared" si="303"/>
        <v>28</v>
      </c>
      <c r="FX59" s="100">
        <f t="shared" si="303"/>
        <v>21</v>
      </c>
      <c r="FY59" s="100">
        <f t="shared" si="303"/>
        <v>35</v>
      </c>
      <c r="FZ59" s="100">
        <f t="shared" si="303"/>
        <v>42</v>
      </c>
      <c r="GA59" s="100">
        <f t="shared" si="303"/>
        <v>35</v>
      </c>
      <c r="GB59" s="100">
        <f t="shared" si="303"/>
        <v>49</v>
      </c>
      <c r="GD59" s="100" t="s">
        <v>738</v>
      </c>
      <c r="GE59" s="100">
        <v>0</v>
      </c>
      <c r="GF59" s="100">
        <f t="shared" ref="GF59:GQ59" si="304">GF4/5*7</f>
        <v>0</v>
      </c>
      <c r="GG59" s="100">
        <f t="shared" si="304"/>
        <v>14</v>
      </c>
      <c r="GH59" s="100">
        <f t="shared" si="304"/>
        <v>0</v>
      </c>
      <c r="GI59" s="100">
        <f t="shared" si="304"/>
        <v>7</v>
      </c>
      <c r="GJ59" s="100">
        <f t="shared" si="304"/>
        <v>28</v>
      </c>
      <c r="GK59" s="100">
        <f t="shared" si="304"/>
        <v>14</v>
      </c>
      <c r="GL59" s="100">
        <f t="shared" si="304"/>
        <v>28</v>
      </c>
      <c r="GM59" s="100">
        <f t="shared" si="304"/>
        <v>35</v>
      </c>
      <c r="GN59" s="100">
        <f t="shared" si="304"/>
        <v>42</v>
      </c>
      <c r="GO59" s="100">
        <f t="shared" si="304"/>
        <v>35</v>
      </c>
      <c r="GP59" s="100">
        <f t="shared" si="304"/>
        <v>49</v>
      </c>
      <c r="GQ59" s="100">
        <f t="shared" si="304"/>
        <v>63</v>
      </c>
    </row>
    <row r="60" spans="1:199" x14ac:dyDescent="0.25">
      <c r="A60" s="13"/>
      <c r="B60" s="6" t="s">
        <v>160</v>
      </c>
      <c r="C60" s="13"/>
      <c r="D60" s="7" t="s">
        <v>454</v>
      </c>
      <c r="E60" s="13" t="s">
        <v>465</v>
      </c>
      <c r="F60" s="75"/>
      <c r="G60" s="75"/>
      <c r="H60" s="75"/>
      <c r="I60" s="75"/>
      <c r="J60" s="75"/>
      <c r="K60" s="18"/>
      <c r="L60" s="12" t="str">
        <f>IF(E60=$AC$5,"CWT70H50/3NMC",IF(E60=$AC$6,"CWT70H50/2NMC",IF(E60=$AC$7,"CWT70H50/1NMC",IF(E60=$AC$8,"CWT70H50/1NMC",0))))</f>
        <v>CWT70H50/3NMC</v>
      </c>
      <c r="M60" s="9">
        <f>INDEX(cennik!$C$2:$L$362,MATCH($L60,cennik!$B$2:$B$362,0),MATCH(M$2,cennik!$C$1:$L$1,0))</f>
        <v>867830</v>
      </c>
      <c r="N60" s="9" t="str">
        <f>INDEX(cennik!$C$2:$L$362,MATCH($L60,cennik!$B$2:$B$362,0),MATCH(N$2,cennik!$C$1:$L$1,0))</f>
        <v>szt.</v>
      </c>
      <c r="O60" s="9">
        <f>SUM(AB57:AB72)</f>
        <v>0</v>
      </c>
      <c r="P60" s="15">
        <f>INDEX(cennik!$C$2:$L$362,MATCH($L60,cennik!$B$2:$B$362,0),MATCH(P$2,cennik!$C$1:$L$1,0))</f>
        <v>141.34050000000002</v>
      </c>
      <c r="Q60" s="15">
        <f>O60*P60</f>
        <v>0</v>
      </c>
      <c r="R60" s="23">
        <f t="shared" si="280"/>
        <v>0</v>
      </c>
      <c r="S60" s="15">
        <f t="shared" si="294"/>
        <v>141.34050000000002</v>
      </c>
      <c r="T60" s="15">
        <f t="shared" ref="T60:T65" si="305">O60*S60</f>
        <v>0</v>
      </c>
      <c r="U60" s="15">
        <f>INDEX(cennik!$C$2:$L$362,MATCH($L60,cennik!$B$2:$B$362,0),MATCH(U$2,cennik!$C$1:$L$1,0))*O60</f>
        <v>0</v>
      </c>
      <c r="V60" s="102"/>
      <c r="W60" s="85">
        <f>(INDEX(($DW$58:$EI$60,$DW$63:$EI$65,$DW$68:$EI$70,$EL$58:$EX$60,$EL$63:$EX$65,$EL$68:$EX$70,$FA$58:$FM$60,$FA$63:$FM$65,$FA$68:$FM$70,$FP$58:$GB$60,$FP$63:$GB$65,$FP$68:$GB$70,$GE$58:$GQ$60,$GE$63:$GQ$65),MATCH($L$68,$DV$58:$DV$60,0),MATCH(A58,$DW$57:$EI$57,0),MATCH($E$58,$AE$31:$AE$44,0)))*C58</f>
        <v>0</v>
      </c>
      <c r="X60" s="102">
        <v>0</v>
      </c>
      <c r="Y60" s="85">
        <f>(INDEX(($DW$58:$EI$60,$DW$63:$EI$65,$DW$68:$EI$70,$EL$58:$EX$60,$EL$63:$EX$65,$EL$68:$EX$70,$FA$58:$FM$60,$FA$63:$FM$65,$FA$68:$FM$70,$FP$58:$GB$60,$FP$63:$GB$65,$FP$68:$GB$70,$GE$58:$GQ$60,$GE$63:$GQ$65),MATCH($L$66,$DV$58:$DV$60,0),MATCH(A58,$DW$57:$EI$57,0),MATCH($E$58,$AE$31:$AE$44,0)))*C58</f>
        <v>0</v>
      </c>
      <c r="Z60" s="85">
        <f>(INDEX(($DW$58:$EI$60,$DW$63:$EI$65,$DW$68:$EI$70,$EL$58:$EX$60,$EL$63:$EX$65,$EL$68:$EX$70,$FA$58:$FM$60,$FA$63:$FM$65,$FA$68:$FM$70,$FP$58:$GB$60,$FP$63:$GB$65,$FP$68:$GB$70,$GE$58:$GQ$60,$GE$63:$GQ$65),MATCH($L$67,$DV$58:$DV$60,0),MATCH(A58,$DW$57:$EI$57,0),MATCH($E$58,$AE$31:$AE$44,0)))*C58</f>
        <v>0</v>
      </c>
      <c r="AA60" s="85">
        <f>(IF((IF(((INT((((A60/6)*(INDEX($AF$31:$AF$44,MATCH($E$58,$AE$31:$AE$44),1,1)))+(((A60/6)-1)*20))/2900))*2900)+2300&gt;((A60/6)*(INDEX($AF$31:$AF$44,MATCH($E$58,$AE$31:$AE$44),1,1)))+(((A60/6)-1)*20),(INT((((A60/6)*(INDEX($AF$31:$AF$44,MATCH($E$58,$AE$31:$AE$44),1,1)))+(((A60/6)-1)*20))/2900))+1,IF(((INT((((A60/6)*(INDEX($AF$31:$AF$44,MATCH($E$58,$AE$31:$AE$44),1,1)))+(((A60/6)-1)*20))/2900))*2900)+2300&lt;((A60/6)*(INDEX($AF$31:$AF$44,MATCH($E$58,$AE$31:$AE$44),1,1)))+(((A60/6)-1)*20),(INT((((A60/6)*(INDEX($AF$31:$AF$44,MATCH($E$58,$AE$31:$AE$44),1,1)))+(((A60/6)-1)*20))/2900))+2,0)))&lt;=5,1,IF(AND((IF(((INT((((A60/6)*(INDEX($AF$31:$AF$44,MATCH($E$58,$AE$31:$AE$44),1,1)))+(((A60/6)-1)*20))/2900))*2900)+2300&gt;((A60/6)*(INDEX($AF$31:$AF$44,MATCH($E$58,$AE$31:$AE$44),1,1)))+(((A60/6)-1)*20),(INT((((A60/6)*(INDEX($AF$31:$AF$44,MATCH($E$58,$AE$31:$AE$44),1,1)))+(((A60/6)-1)*20))/2900))+1,IF(((INT((((A60/6)*(INDEX($AF$31:$AF$44,MATCH($E$58,$AE$31:$AE$44),1,1)))+(((A60/6)-1)*20))/2900))*2900)+2300&lt;((A60/6)*(INDEX($AF$31:$AF$44,MATCH($E$58,$AE$31:$AE$44),1,1)))+(((A60/6)-1)*20),(INT((((A60/6)*(INDEX($AF$31:$AF$44,MATCH($E$58,$AE$31:$AE$44),1,1)))+(((A60/6)-1)*20))/2900))+2,0)))&gt;5,(IF(((INT((((A60/6)*(INDEX($AF$31:$AF$44,MATCH($E$58,$AE$31:$AE$44),1,1)))+(((A60/6)-1)*20))/2900))*2900)+2300&gt;((A60/6)*(INDEX($AF$31:$AF$44,MATCH($E$58,$AE$31:$AE$44),1,1)))+(((A60/6)-1)*20),(INT((((A60/6)*(INDEX($AF$31:$AF$44,MATCH($E$58,$AE$31:$AE$44),1,1)))+(((A60/6)-1)*20))/2900))+1,IF(((INT((((A60/6)*(INDEX($AF$31:$AF$44,MATCH($E$58,$AE$31:$AE$44),1,1)))+(((A60/6)-1)*20))/2900))*2900)+2300&lt;((A60/6)*(INDEX($AF$31:$AF$44,MATCH($E$58,$AE$31:$AE$44),1,1)))+(((A60/6)-1)*20),(INT((((A60/6)*(INDEX($AF$31:$AF$44,MATCH($E$58,$AE$31:$AE$44),1,1)))+(((A60/6)-1)*20))/2900))+2,0)))&lt;=9),2,IF((IF(((INT((((A60/6)*(INDEX($AF$31:$AF$44,MATCH($E$58,$AE$31:$AE$44),1,1)))+(((A60/6)-1)*20))/2900))*2900)+2300&gt;((A60/6)*(INDEX($AF$31:$AF$44,MATCH($E$58,$AE$31:$AE$44),1,1)))+(((A60/6)-1)*20),(INT((((A60/6)*(INDEX($AF$31:$AF$44,MATCH($E$58,$AE$31:$AE$44),1,1)))+(((A60/6)-1)*20))/2900))+1,IF(((INT((((A60/6)*(INDEX($AF$31:$AF$44,MATCH($E$58,$AE$31:$AE$44),1,1)))+(((A60/6)-1)*20))/2900))*2900)+2300&lt;((A60/6)*(INDEX($AF$31:$AF$44,MATCH($E$58,$AE$31:$AE$44),1,1)))+(((A60/6)-1)*20),(INT((((A60/6)*(INDEX($AF$31:$AF$44,MATCH($E$58,$AE$31:$AE$44),1,1)))+(((A60/6)-1)*20))/2900))+2,0)))&gt;9,3,0))))*C60</f>
        <v>0</v>
      </c>
      <c r="AB60" s="85">
        <f t="shared" si="283"/>
        <v>0</v>
      </c>
      <c r="AS60" s="104" t="s">
        <v>22</v>
      </c>
      <c r="AT60" s="104">
        <v>0</v>
      </c>
      <c r="AU60" s="104">
        <f t="shared" ref="AU60:BF60" si="306">IF(AU5=0,0,IF(AU5=5,7,IF(AU5=10,14,IF(AU5=15,21,IF(AU5=20,28,0)))))</f>
        <v>7</v>
      </c>
      <c r="AV60" s="104">
        <f t="shared" si="306"/>
        <v>0</v>
      </c>
      <c r="AW60" s="104">
        <f t="shared" si="306"/>
        <v>0</v>
      </c>
      <c r="AX60" s="104">
        <f t="shared" si="306"/>
        <v>0</v>
      </c>
      <c r="AY60" s="104">
        <f t="shared" si="306"/>
        <v>7</v>
      </c>
      <c r="AZ60" s="104">
        <f t="shared" si="306"/>
        <v>7</v>
      </c>
      <c r="BA60" s="104">
        <f t="shared" si="306"/>
        <v>0</v>
      </c>
      <c r="BB60" s="104">
        <f t="shared" si="306"/>
        <v>0</v>
      </c>
      <c r="BC60" s="104">
        <f t="shared" si="306"/>
        <v>7</v>
      </c>
      <c r="BD60" s="104">
        <f t="shared" si="306"/>
        <v>7</v>
      </c>
      <c r="BE60" s="104">
        <f t="shared" si="306"/>
        <v>7</v>
      </c>
      <c r="BF60" s="104">
        <f t="shared" si="306"/>
        <v>0</v>
      </c>
      <c r="BH60" s="100" t="s">
        <v>22</v>
      </c>
      <c r="BI60" s="100">
        <v>0</v>
      </c>
      <c r="BJ60" s="104">
        <f t="shared" ref="BJ60:BU60" si="307">IF(BJ5=0,0,IF(BJ5=5,7,IF(BJ5=10,14,IF(BJ5=15,21,IF(BJ5=20,28,0)))))</f>
        <v>7</v>
      </c>
      <c r="BK60" s="104">
        <f t="shared" si="307"/>
        <v>0</v>
      </c>
      <c r="BL60" s="104">
        <f t="shared" si="307"/>
        <v>0</v>
      </c>
      <c r="BM60" s="104">
        <f t="shared" si="307"/>
        <v>0</v>
      </c>
      <c r="BN60" s="104">
        <f t="shared" si="307"/>
        <v>0</v>
      </c>
      <c r="BO60" s="104">
        <f t="shared" si="307"/>
        <v>7</v>
      </c>
      <c r="BP60" s="104">
        <f t="shared" si="307"/>
        <v>0</v>
      </c>
      <c r="BQ60" s="104">
        <f t="shared" si="307"/>
        <v>7</v>
      </c>
      <c r="BR60" s="104">
        <f t="shared" si="307"/>
        <v>0</v>
      </c>
      <c r="BS60" s="104">
        <f t="shared" si="307"/>
        <v>7</v>
      </c>
      <c r="BT60" s="104">
        <f t="shared" si="307"/>
        <v>0</v>
      </c>
      <c r="BU60" s="104">
        <f t="shared" si="307"/>
        <v>0</v>
      </c>
      <c r="BY60" s="100" t="s">
        <v>22</v>
      </c>
      <c r="BZ60" s="100">
        <v>0</v>
      </c>
      <c r="CA60" s="104">
        <f t="shared" ref="CA60:CL60" si="308">IF(CA5=0,0,IF(CA5=5,7,IF(CA5=10,14,IF(CA5=15,21,IF(CA5=20,28,0)))))</f>
        <v>7</v>
      </c>
      <c r="CB60" s="104">
        <f t="shared" si="308"/>
        <v>0</v>
      </c>
      <c r="CC60" s="104">
        <f t="shared" si="308"/>
        <v>7</v>
      </c>
      <c r="CD60" s="104">
        <f t="shared" si="308"/>
        <v>7</v>
      </c>
      <c r="CE60" s="104">
        <f t="shared" si="308"/>
        <v>7</v>
      </c>
      <c r="CF60" s="104">
        <f t="shared" si="308"/>
        <v>0</v>
      </c>
      <c r="CG60" s="104">
        <f t="shared" si="308"/>
        <v>0</v>
      </c>
      <c r="CH60" s="104">
        <f t="shared" si="308"/>
        <v>0</v>
      </c>
      <c r="CI60" s="104">
        <f t="shared" si="308"/>
        <v>0</v>
      </c>
      <c r="CJ60" s="104">
        <f t="shared" si="308"/>
        <v>0</v>
      </c>
      <c r="CK60" s="104">
        <f t="shared" si="308"/>
        <v>0</v>
      </c>
      <c r="CL60" s="104">
        <f t="shared" si="308"/>
        <v>0</v>
      </c>
      <c r="CN60" s="104" t="s">
        <v>22</v>
      </c>
      <c r="CO60" s="104">
        <v>0</v>
      </c>
      <c r="CP60" s="104">
        <f t="shared" ref="CP60:DA60" si="309">IF(CP5=0,0,IF(CP5=5,7,IF(CP5=10,14,IF(CP5=15,21,IF(CP5=20,28,0)))))</f>
        <v>0</v>
      </c>
      <c r="CQ60" s="104">
        <f t="shared" si="309"/>
        <v>0</v>
      </c>
      <c r="CR60" s="104">
        <f t="shared" si="309"/>
        <v>0</v>
      </c>
      <c r="CS60" s="104">
        <f t="shared" si="309"/>
        <v>7</v>
      </c>
      <c r="CT60" s="104">
        <f t="shared" si="309"/>
        <v>7</v>
      </c>
      <c r="CU60" s="104">
        <f t="shared" si="309"/>
        <v>0</v>
      </c>
      <c r="CV60" s="104">
        <f t="shared" si="309"/>
        <v>0</v>
      </c>
      <c r="CW60" s="104">
        <f t="shared" si="309"/>
        <v>7</v>
      </c>
      <c r="CX60" s="104">
        <f t="shared" si="309"/>
        <v>7</v>
      </c>
      <c r="CY60" s="104">
        <f t="shared" si="309"/>
        <v>0</v>
      </c>
      <c r="CZ60" s="104">
        <f t="shared" si="309"/>
        <v>7</v>
      </c>
      <c r="DA60" s="104">
        <f t="shared" si="309"/>
        <v>7</v>
      </c>
      <c r="DC60" s="57">
        <v>30</v>
      </c>
      <c r="DE60" s="100" t="s">
        <v>22</v>
      </c>
      <c r="DF60" s="100">
        <v>0</v>
      </c>
      <c r="DG60" s="104">
        <f t="shared" ref="DG60:DR61" si="310">IF(DG5=0,0,IF(DG5=5,7,IF(DG5=10,14,IF(DG5=15,21,IF(DG5=20,28,0)))))</f>
        <v>0</v>
      </c>
      <c r="DH60" s="104">
        <f t="shared" si="310"/>
        <v>0</v>
      </c>
      <c r="DI60" s="104">
        <f t="shared" si="310"/>
        <v>0</v>
      </c>
      <c r="DJ60" s="104">
        <f t="shared" si="310"/>
        <v>7</v>
      </c>
      <c r="DK60" s="104">
        <f t="shared" si="310"/>
        <v>0</v>
      </c>
      <c r="DL60" s="104">
        <f t="shared" si="310"/>
        <v>0</v>
      </c>
      <c r="DM60" s="104">
        <f t="shared" si="310"/>
        <v>0</v>
      </c>
      <c r="DN60" s="104">
        <f t="shared" si="310"/>
        <v>7</v>
      </c>
      <c r="DO60" s="104">
        <f t="shared" si="310"/>
        <v>0</v>
      </c>
      <c r="DP60" s="104">
        <f t="shared" si="310"/>
        <v>7</v>
      </c>
      <c r="DQ60" s="104">
        <f t="shared" si="310"/>
        <v>7</v>
      </c>
      <c r="DR60" s="104">
        <f t="shared" si="310"/>
        <v>7</v>
      </c>
      <c r="DV60" s="100" t="s">
        <v>739</v>
      </c>
      <c r="DW60" s="100">
        <v>0</v>
      </c>
      <c r="DX60" s="100">
        <f t="shared" ref="DX60:EH60" si="311">DX5/5*7</f>
        <v>0</v>
      </c>
      <c r="DY60" s="100">
        <f t="shared" si="311"/>
        <v>0</v>
      </c>
      <c r="DZ60" s="100">
        <f t="shared" si="311"/>
        <v>7</v>
      </c>
      <c r="EA60" s="100">
        <f t="shared" si="311"/>
        <v>7</v>
      </c>
      <c r="EB60" s="100">
        <f t="shared" si="311"/>
        <v>14</v>
      </c>
      <c r="EC60" s="100">
        <f t="shared" si="311"/>
        <v>14</v>
      </c>
      <c r="ED60" s="100">
        <f t="shared" si="311"/>
        <v>21</v>
      </c>
      <c r="EE60" s="100">
        <f t="shared" si="311"/>
        <v>21</v>
      </c>
      <c r="EF60" s="100">
        <f t="shared" si="311"/>
        <v>28</v>
      </c>
      <c r="EG60" s="100">
        <f t="shared" si="311"/>
        <v>28</v>
      </c>
      <c r="EH60" s="100">
        <f t="shared" si="311"/>
        <v>35</v>
      </c>
      <c r="EI60" s="100">
        <f>EI5/5*7</f>
        <v>35</v>
      </c>
      <c r="EK60" s="100" t="s">
        <v>739</v>
      </c>
      <c r="EL60" s="100">
        <v>0</v>
      </c>
      <c r="EM60" s="100">
        <f t="shared" ref="EM60:EW60" si="312">EM5/5*7</f>
        <v>0</v>
      </c>
      <c r="EN60" s="100">
        <f t="shared" si="312"/>
        <v>7</v>
      </c>
      <c r="EO60" s="100">
        <f t="shared" si="312"/>
        <v>7</v>
      </c>
      <c r="EP60" s="100">
        <f t="shared" si="312"/>
        <v>7</v>
      </c>
      <c r="EQ60" s="100">
        <f t="shared" si="312"/>
        <v>14</v>
      </c>
      <c r="ER60" s="100">
        <f t="shared" si="312"/>
        <v>14</v>
      </c>
      <c r="ES60" s="100">
        <f t="shared" si="312"/>
        <v>21</v>
      </c>
      <c r="ET60" s="100">
        <f t="shared" si="312"/>
        <v>28</v>
      </c>
      <c r="EU60" s="100">
        <f t="shared" si="312"/>
        <v>28</v>
      </c>
      <c r="EV60" s="100">
        <f t="shared" si="312"/>
        <v>35</v>
      </c>
      <c r="EW60" s="100">
        <f t="shared" si="312"/>
        <v>35</v>
      </c>
      <c r="EX60" s="100">
        <f>EX5/5*7</f>
        <v>42</v>
      </c>
      <c r="EZ60" s="100" t="s">
        <v>739</v>
      </c>
      <c r="FA60" s="100">
        <v>0</v>
      </c>
      <c r="FB60" s="100">
        <f t="shared" ref="FB60:FL60" si="313">FB5/5*7</f>
        <v>0</v>
      </c>
      <c r="FC60" s="100">
        <f t="shared" si="313"/>
        <v>7</v>
      </c>
      <c r="FD60" s="100">
        <f t="shared" si="313"/>
        <v>7</v>
      </c>
      <c r="FE60" s="100">
        <f t="shared" si="313"/>
        <v>14</v>
      </c>
      <c r="FF60" s="100">
        <f t="shared" si="313"/>
        <v>14</v>
      </c>
      <c r="FG60" s="100">
        <f t="shared" si="313"/>
        <v>21</v>
      </c>
      <c r="FH60" s="100">
        <f t="shared" si="313"/>
        <v>21</v>
      </c>
      <c r="FI60" s="100">
        <f t="shared" si="313"/>
        <v>28</v>
      </c>
      <c r="FJ60" s="100">
        <f t="shared" si="313"/>
        <v>35</v>
      </c>
      <c r="FK60" s="100">
        <f t="shared" si="313"/>
        <v>35</v>
      </c>
      <c r="FL60" s="100">
        <f t="shared" si="313"/>
        <v>42</v>
      </c>
      <c r="FM60" s="100">
        <f>FM5/5*7</f>
        <v>49</v>
      </c>
      <c r="FO60" s="100" t="s">
        <v>739</v>
      </c>
      <c r="FP60" s="100">
        <v>0</v>
      </c>
      <c r="FQ60" s="100">
        <f t="shared" ref="FQ60:GA60" si="314">FQ5/5*7</f>
        <v>0</v>
      </c>
      <c r="FR60" s="100">
        <f t="shared" si="314"/>
        <v>7</v>
      </c>
      <c r="FS60" s="100">
        <f t="shared" si="314"/>
        <v>7</v>
      </c>
      <c r="FT60" s="100">
        <f t="shared" si="314"/>
        <v>14</v>
      </c>
      <c r="FU60" s="100">
        <f t="shared" si="314"/>
        <v>14</v>
      </c>
      <c r="FV60" s="100">
        <f t="shared" si="314"/>
        <v>21</v>
      </c>
      <c r="FW60" s="100">
        <f t="shared" si="314"/>
        <v>28</v>
      </c>
      <c r="FX60" s="100">
        <f t="shared" si="314"/>
        <v>28</v>
      </c>
      <c r="FY60" s="100">
        <f t="shared" si="314"/>
        <v>35</v>
      </c>
      <c r="FZ60" s="100">
        <f t="shared" si="314"/>
        <v>42</v>
      </c>
      <c r="GA60" s="100">
        <f t="shared" si="314"/>
        <v>42</v>
      </c>
      <c r="GB60" s="100">
        <f>GB5/5*7</f>
        <v>49</v>
      </c>
      <c r="GD60" s="100" t="s">
        <v>739</v>
      </c>
      <c r="GE60" s="100">
        <v>0</v>
      </c>
      <c r="GF60" s="100">
        <f t="shared" ref="GF60:GP60" si="315">GF5/5*7</f>
        <v>0</v>
      </c>
      <c r="GG60" s="100">
        <f t="shared" si="315"/>
        <v>7</v>
      </c>
      <c r="GH60" s="100">
        <f t="shared" si="315"/>
        <v>7</v>
      </c>
      <c r="GI60" s="100">
        <f t="shared" si="315"/>
        <v>14</v>
      </c>
      <c r="GJ60" s="100">
        <f t="shared" si="315"/>
        <v>21</v>
      </c>
      <c r="GK60" s="100">
        <f t="shared" si="315"/>
        <v>21</v>
      </c>
      <c r="GL60" s="100">
        <f t="shared" si="315"/>
        <v>28</v>
      </c>
      <c r="GM60" s="100">
        <f t="shared" si="315"/>
        <v>35</v>
      </c>
      <c r="GN60" s="100">
        <f t="shared" si="315"/>
        <v>42</v>
      </c>
      <c r="GO60" s="100">
        <f t="shared" si="315"/>
        <v>42</v>
      </c>
      <c r="GP60" s="100">
        <f t="shared" si="315"/>
        <v>49</v>
      </c>
      <c r="GQ60" s="100">
        <f>GQ5/5*7</f>
        <v>56</v>
      </c>
    </row>
    <row r="61" spans="1:199" x14ac:dyDescent="0.25">
      <c r="A61" s="13"/>
      <c r="B61" s="6" t="s">
        <v>160</v>
      </c>
      <c r="C61" s="13"/>
      <c r="D61" s="7" t="s">
        <v>466</v>
      </c>
      <c r="E61" s="13">
        <v>0</v>
      </c>
      <c r="F61" s="75"/>
      <c r="G61" s="75"/>
      <c r="H61" s="75"/>
      <c r="I61" s="75"/>
      <c r="J61" s="75" t="s">
        <v>598</v>
      </c>
      <c r="K61" s="18"/>
      <c r="L61" s="12" t="str">
        <f>IF(E60=$AC$5,"CWT70H50/4,4NMC",IF(E60=$AC$6,"CWT70H50/3,4NMC",IF(E60=$AC$7,"CWT70H50/2,4NMC",IF(E60=$AC$8,"CWT70H50/2,4NMC",0))))</f>
        <v>CWT70H50/4,4NMC</v>
      </c>
      <c r="M61" s="9">
        <f>INDEX(cennik!$C$2:$L$362,MATCH($L61,cennik!$B$2:$B$362,0),MATCH(M$2,cennik!$C$1:$L$1,0))</f>
        <v>867844</v>
      </c>
      <c r="N61" s="9" t="str">
        <f>INDEX(cennik!$C$2:$L$362,MATCH($L61,cennik!$B$2:$B$362,0),MATCH(N$2,cennik!$C$1:$L$1,0))</f>
        <v>szt.</v>
      </c>
      <c r="O61" s="9">
        <f>O60</f>
        <v>0</v>
      </c>
      <c r="P61" s="15">
        <f>INDEX(cennik!$C$2:$L$362,MATCH($L61,cennik!$B$2:$B$362,0),MATCH(P$2,cennik!$C$1:$L$1,0))</f>
        <v>207.3015</v>
      </c>
      <c r="Q61" s="15">
        <f t="shared" ref="Q61:Q65" si="316">O61*P61</f>
        <v>0</v>
      </c>
      <c r="R61" s="23">
        <f t="shared" si="280"/>
        <v>0</v>
      </c>
      <c r="S61" s="15">
        <f t="shared" si="294"/>
        <v>207.3015</v>
      </c>
      <c r="T61" s="15">
        <f t="shared" si="305"/>
        <v>0</v>
      </c>
      <c r="U61" s="15">
        <f>INDEX(cennik!$C$2:$L$362,MATCH($L61,cennik!$B$2:$B$362,0),MATCH(U$2,cennik!$C$1:$L$1,0))*O61</f>
        <v>0</v>
      </c>
      <c r="V61" s="102"/>
      <c r="W61" s="85">
        <f>(INDEX(($DW$58:$EI$60,$DW$63:$EI$65,$DW$68:$EI$70,$EL$58:$EX$60,$EL$63:$EX$65,$EL$68:$EX$70,$FA$58:$FM$60,$FA$63:$FM$65,$FA$68:$FM$70,$FP$58:$GB$60,$FP$63:$GB$65,$FP$68:$GB$70,$GE$58:$GQ$60,$GE$63:$GQ$65),MATCH($L$68,$DV$58:$DV$60,0),MATCH(A59,$DW$57:$EI$57,0),MATCH($E$58,$AE$31:$AE$44,0)))*C59</f>
        <v>0</v>
      </c>
      <c r="X61" s="102">
        <v>0</v>
      </c>
      <c r="Y61" s="85">
        <f>(INDEX(($DW$58:$EI$60,$DW$63:$EI$65,$DW$68:$EI$70,$EL$58:$EX$60,$EL$63:$EX$65,$EL$68:$EX$70,$FA$58:$FM$60,$FA$63:$FM$65,$FA$68:$FM$70,$FP$58:$GB$60,$FP$63:$GB$65,$FP$68:$GB$70,$GE$58:$GQ$60,$GE$63:$GQ$65),MATCH($L$66,$DV$58:$DV$60,0),MATCH(A59,$DW$57:$EI$57,0),MATCH($E$58,$AE$31:$AE$44,0)))*C59</f>
        <v>0</v>
      </c>
      <c r="Z61" s="85">
        <f>(INDEX(($DW$58:$EI$60,$DW$63:$EI$65,$DW$68:$EI$70,$EL$58:$EX$60,$EL$63:$EX$65,$EL$68:$EX$70,$FA$58:$FM$60,$FA$63:$FM$65,$FA$68:$FM$70,$FP$58:$GB$60,$FP$63:$GB$65,$FP$68:$GB$70,$GE$58:$GQ$60,$GE$63:$GQ$65),MATCH($L$67,$DV$58:$DV$60,0),MATCH(A59,$DW$57:$EI$57,0),MATCH($E$58,$AE$31:$AE$44,0)))*C59</f>
        <v>0</v>
      </c>
      <c r="AA61" s="85">
        <f t="shared" si="282"/>
        <v>0</v>
      </c>
      <c r="AB61" s="85">
        <f t="shared" si="283"/>
        <v>0</v>
      </c>
      <c r="AS61" s="91" t="s">
        <v>27</v>
      </c>
      <c r="AT61" s="91">
        <v>0</v>
      </c>
      <c r="AU61" s="104">
        <f t="shared" ref="AU61:BF61" si="317">IF(AU6=0,0,IF(AU6=5,7,IF(AU6=10,14,IF(AU6=15,21,IF(AU6=20,28,0)))))</f>
        <v>0</v>
      </c>
      <c r="AV61" s="104">
        <f t="shared" si="317"/>
        <v>0</v>
      </c>
      <c r="AW61" s="104">
        <f t="shared" si="317"/>
        <v>0</v>
      </c>
      <c r="AX61" s="104">
        <f t="shared" si="317"/>
        <v>7</v>
      </c>
      <c r="AY61" s="104">
        <f t="shared" si="317"/>
        <v>7</v>
      </c>
      <c r="AZ61" s="104">
        <f t="shared" si="317"/>
        <v>14</v>
      </c>
      <c r="BA61" s="104">
        <f t="shared" si="317"/>
        <v>7</v>
      </c>
      <c r="BB61" s="104">
        <f t="shared" si="317"/>
        <v>14</v>
      </c>
      <c r="BC61" s="104">
        <f t="shared" si="317"/>
        <v>14</v>
      </c>
      <c r="BD61" s="104">
        <f t="shared" si="317"/>
        <v>21</v>
      </c>
      <c r="BE61" s="104">
        <f t="shared" si="317"/>
        <v>21</v>
      </c>
      <c r="BF61" s="104">
        <f t="shared" si="317"/>
        <v>21</v>
      </c>
      <c r="BH61" s="100" t="s">
        <v>27</v>
      </c>
      <c r="BI61" s="100">
        <v>0</v>
      </c>
      <c r="BJ61" s="104">
        <f t="shared" ref="BJ61:BU61" si="318">IF(BJ6=0,0,IF(BJ6=5,7,IF(BJ6=10,14,IF(BJ6=15,21,IF(BJ6=20,28,0)))))</f>
        <v>0</v>
      </c>
      <c r="BK61" s="104">
        <f t="shared" si="318"/>
        <v>0</v>
      </c>
      <c r="BL61" s="104">
        <f t="shared" si="318"/>
        <v>0</v>
      </c>
      <c r="BM61" s="104">
        <f t="shared" si="318"/>
        <v>7</v>
      </c>
      <c r="BN61" s="104">
        <f t="shared" si="318"/>
        <v>7</v>
      </c>
      <c r="BO61" s="104">
        <f t="shared" si="318"/>
        <v>14</v>
      </c>
      <c r="BP61" s="104">
        <f t="shared" si="318"/>
        <v>14</v>
      </c>
      <c r="BQ61" s="104">
        <f t="shared" si="318"/>
        <v>14</v>
      </c>
      <c r="BR61" s="104">
        <f t="shared" si="318"/>
        <v>14</v>
      </c>
      <c r="BS61" s="104">
        <f t="shared" si="318"/>
        <v>21</v>
      </c>
      <c r="BT61" s="104">
        <f t="shared" si="318"/>
        <v>21</v>
      </c>
      <c r="BU61" s="104">
        <f t="shared" si="318"/>
        <v>21</v>
      </c>
      <c r="BY61" s="100" t="s">
        <v>27</v>
      </c>
      <c r="BZ61" s="100">
        <v>0</v>
      </c>
      <c r="CA61" s="104">
        <f t="shared" ref="CA61:CL61" si="319">IF(CA6=0,0,IF(CA6=5,7,IF(CA6=10,14,IF(CA6=15,21,IF(CA6=20,28,0)))))</f>
        <v>0</v>
      </c>
      <c r="CB61" s="104">
        <f t="shared" si="319"/>
        <v>0</v>
      </c>
      <c r="CC61" s="104">
        <f t="shared" si="319"/>
        <v>7</v>
      </c>
      <c r="CD61" s="104">
        <f t="shared" si="319"/>
        <v>7</v>
      </c>
      <c r="CE61" s="104">
        <f t="shared" si="319"/>
        <v>14</v>
      </c>
      <c r="CF61" s="104">
        <f t="shared" si="319"/>
        <v>7</v>
      </c>
      <c r="CG61" s="104">
        <f t="shared" si="319"/>
        <v>14</v>
      </c>
      <c r="CH61" s="104">
        <f t="shared" si="319"/>
        <v>14</v>
      </c>
      <c r="CI61" s="104">
        <f t="shared" si="319"/>
        <v>14</v>
      </c>
      <c r="CJ61" s="104">
        <f t="shared" si="319"/>
        <v>21</v>
      </c>
      <c r="CK61" s="104">
        <f t="shared" si="319"/>
        <v>21</v>
      </c>
      <c r="CL61" s="104">
        <f t="shared" si="319"/>
        <v>21</v>
      </c>
      <c r="CN61" s="91" t="s">
        <v>27</v>
      </c>
      <c r="CO61" s="91">
        <v>0</v>
      </c>
      <c r="CP61" s="104">
        <f t="shared" ref="CP61:DA61" si="320">IF(CP6=0,0,IF(CP6=5,7,IF(CP6=10,14,IF(CP6=15,21,IF(CP6=20,28,0)))))</f>
        <v>0</v>
      </c>
      <c r="CQ61" s="104">
        <f t="shared" si="320"/>
        <v>0</v>
      </c>
      <c r="CR61" s="104">
        <f t="shared" si="320"/>
        <v>7</v>
      </c>
      <c r="CS61" s="104">
        <f t="shared" si="320"/>
        <v>7</v>
      </c>
      <c r="CT61" s="104">
        <f t="shared" si="320"/>
        <v>14</v>
      </c>
      <c r="CU61" s="104">
        <f t="shared" si="320"/>
        <v>14</v>
      </c>
      <c r="CV61" s="104">
        <f t="shared" si="320"/>
        <v>14</v>
      </c>
      <c r="CW61" s="104">
        <f t="shared" si="320"/>
        <v>21</v>
      </c>
      <c r="CX61" s="104">
        <f t="shared" si="320"/>
        <v>21</v>
      </c>
      <c r="CY61" s="104">
        <f t="shared" si="320"/>
        <v>21</v>
      </c>
      <c r="CZ61" s="104">
        <f t="shared" si="320"/>
        <v>28</v>
      </c>
      <c r="DA61" s="104">
        <f t="shared" si="320"/>
        <v>28</v>
      </c>
      <c r="DC61" s="57">
        <v>36</v>
      </c>
      <c r="DE61" s="100" t="s">
        <v>27</v>
      </c>
      <c r="DF61" s="100">
        <v>0</v>
      </c>
      <c r="DG61" s="104">
        <f t="shared" si="310"/>
        <v>0</v>
      </c>
      <c r="DH61" s="104">
        <f t="shared" si="310"/>
        <v>0</v>
      </c>
      <c r="DI61" s="104">
        <f t="shared" si="310"/>
        <v>7</v>
      </c>
      <c r="DJ61" s="104">
        <f t="shared" si="310"/>
        <v>14</v>
      </c>
      <c r="DK61" s="104">
        <f t="shared" si="310"/>
        <v>7</v>
      </c>
      <c r="DL61" s="104">
        <f t="shared" si="310"/>
        <v>14</v>
      </c>
      <c r="DM61" s="104">
        <f t="shared" si="310"/>
        <v>14</v>
      </c>
      <c r="DN61" s="104">
        <f t="shared" si="310"/>
        <v>21</v>
      </c>
      <c r="DO61" s="104">
        <f t="shared" si="310"/>
        <v>21</v>
      </c>
      <c r="DP61" s="104">
        <f t="shared" si="310"/>
        <v>28</v>
      </c>
      <c r="DQ61" s="104">
        <f t="shared" si="310"/>
        <v>28</v>
      </c>
      <c r="DR61" s="104">
        <f t="shared" si="310"/>
        <v>28</v>
      </c>
    </row>
    <row r="62" spans="1:199" x14ac:dyDescent="0.25">
      <c r="A62" s="13"/>
      <c r="B62" s="6" t="s">
        <v>160</v>
      </c>
      <c r="C62" s="13"/>
      <c r="D62" s="7" t="s">
        <v>206</v>
      </c>
      <c r="E62" s="13">
        <v>0</v>
      </c>
      <c r="F62" s="75"/>
      <c r="G62" s="75"/>
      <c r="H62" s="75"/>
      <c r="I62" s="75"/>
      <c r="J62" s="75" t="s">
        <v>207</v>
      </c>
      <c r="K62" s="18"/>
      <c r="L62" s="7" t="str">
        <f>IF(G58=AE27,"BDFTH120/6,4NMC",IF(G58=AE28,"BDFTH120/6,8NMC",IF(G58=AE29,"BDFTH120/6,8NMC",IF(G58=AE30,"BDFTH120/7,4NMC",0))))</f>
        <v>BDFTH120/6,8NMC</v>
      </c>
      <c r="M62" s="9">
        <f>INDEX(cennik!$C$2:$L$362,MATCH($L62,cennik!$B$2:$B$362,0),MATCH(M$2,cennik!$C$1:$L$1,0))</f>
        <v>863468</v>
      </c>
      <c r="N62" s="9" t="str">
        <f>INDEX(cennik!$C$2:$L$362,MATCH($L62,cennik!$B$2:$B$362,0),MATCH(N$2,cennik!$C$1:$L$1,0))</f>
        <v>szt.</v>
      </c>
      <c r="O62" s="9">
        <f>O60</f>
        <v>0</v>
      </c>
      <c r="P62" s="15">
        <f>INDEX(cennik!$C$2:$L$362,MATCH($L62,cennik!$B$2:$B$362,0),MATCH(P$2,cennik!$C$1:$L$1,0))</f>
        <v>378</v>
      </c>
      <c r="Q62" s="15">
        <f t="shared" si="316"/>
        <v>0</v>
      </c>
      <c r="R62" s="23">
        <f t="shared" si="280"/>
        <v>0</v>
      </c>
      <c r="S62" s="15">
        <f t="shared" si="294"/>
        <v>378</v>
      </c>
      <c r="T62" s="15">
        <f t="shared" si="305"/>
        <v>0</v>
      </c>
      <c r="U62" s="15">
        <f>INDEX(cennik!$C$2:$L$362,MATCH($L62,cennik!$B$2:$B$362,0),MATCH(U$2,cennik!$C$1:$L$1,0))*O62</f>
        <v>0</v>
      </c>
      <c r="V62" s="102"/>
      <c r="W62" s="85">
        <f>(INDEX(($DW$58:$EI$60,$DW$63:$EI$65,$DW$68:$EI$70,$EL$58:$EX$60,$EL$63:$EX$65,$EL$68:$EX$70,$FA$58:$FM$60,$FA$63:$FM$65,$FA$68:$FM$70,$FP$58:$GB$60,$FP$63:$GB$65,$FP$68:$GB$70,$GE$58:$GQ$60,$GE$63:$GQ$65),MATCH($L$68,$DV$58:$DV$60,0),MATCH(A60,$DW$57:$EI$57,0),MATCH($E$58,$AE$31:$AE$44,0)))*C60</f>
        <v>0</v>
      </c>
      <c r="X62" s="102">
        <v>0</v>
      </c>
      <c r="Y62" s="85">
        <f>(INDEX(($DW$58:$EI$60,$DW$63:$EI$65,$DW$68:$EI$70,$EL$58:$EX$60,$EL$63:$EX$65,$EL$68:$EX$70,$FA$58:$FM$60,$FA$63:$FM$65,$FA$68:$FM$70,$FP$58:$GB$60,$FP$63:$GB$65,$FP$68:$GB$70,$GE$58:$GQ$60,$GE$63:$GQ$65),MATCH($L$66,$DV$58:$DV$60,0),MATCH(A60,$DW$57:$EI$57,0),MATCH($E$58,$AE$31:$AE$44,0)))*C60</f>
        <v>0</v>
      </c>
      <c r="Z62" s="85">
        <f>(INDEX(($DW$58:$EI$60,$DW$63:$EI$65,$DW$68:$EI$70,$EL$58:$EX$60,$EL$63:$EX$65,$EL$68:$EX$70,$FA$58:$FM$60,$FA$63:$FM$65,$FA$68:$FM$70,$FP$58:$GB$60,$FP$63:$GB$65,$FP$68:$GB$70,$GE$58:$GQ$60,$GE$63:$GQ$65),MATCH($L$67,$DV$58:$DV$60,0),MATCH(A60,$DW$57:$EI$57,0),MATCH($E$58,$AE$31:$AE$44,0)))*C60</f>
        <v>0</v>
      </c>
      <c r="AA62" s="85">
        <f t="shared" si="282"/>
        <v>0</v>
      </c>
      <c r="AB62" s="85">
        <f t="shared" si="283"/>
        <v>0</v>
      </c>
      <c r="BH62" s="100"/>
      <c r="BI62" s="100"/>
      <c r="BJ62" s="100"/>
      <c r="BK62" s="100"/>
      <c r="BL62" s="100"/>
      <c r="BM62" s="100"/>
      <c r="BN62" s="100"/>
      <c r="BO62" s="100"/>
      <c r="BP62" s="100"/>
      <c r="BQ62" s="100"/>
      <c r="BR62" s="100"/>
      <c r="BS62" s="100"/>
      <c r="BT62" s="100"/>
      <c r="BU62" s="100"/>
      <c r="DC62" s="57">
        <v>42</v>
      </c>
      <c r="DV62" s="100" t="s">
        <v>156</v>
      </c>
      <c r="DW62" s="104">
        <v>0</v>
      </c>
      <c r="DX62" s="104">
        <v>12</v>
      </c>
      <c r="DY62" s="104">
        <v>18</v>
      </c>
      <c r="DZ62" s="104">
        <v>24</v>
      </c>
      <c r="EA62" s="104">
        <v>30</v>
      </c>
      <c r="EB62" s="104">
        <v>36</v>
      </c>
      <c r="EC62" s="104">
        <v>42</v>
      </c>
      <c r="ED62" s="104">
        <v>48</v>
      </c>
      <c r="EE62" s="104">
        <v>54</v>
      </c>
      <c r="EF62" s="104">
        <v>60</v>
      </c>
      <c r="EG62" s="104">
        <v>66</v>
      </c>
      <c r="EH62" s="104">
        <v>72</v>
      </c>
      <c r="EI62" s="104">
        <v>78</v>
      </c>
      <c r="EK62" s="100" t="s">
        <v>683</v>
      </c>
      <c r="EL62" s="104">
        <v>0</v>
      </c>
      <c r="EM62" s="104">
        <v>12</v>
      </c>
      <c r="EN62" s="104">
        <v>18</v>
      </c>
      <c r="EO62" s="104">
        <v>24</v>
      </c>
      <c r="EP62" s="104">
        <v>30</v>
      </c>
      <c r="EQ62" s="104">
        <v>36</v>
      </c>
      <c r="ER62" s="104">
        <v>42</v>
      </c>
      <c r="ES62" s="104">
        <v>48</v>
      </c>
      <c r="ET62" s="104">
        <v>54</v>
      </c>
      <c r="EU62" s="104">
        <v>60</v>
      </c>
      <c r="EV62" s="104">
        <v>66</v>
      </c>
      <c r="EW62" s="104">
        <v>72</v>
      </c>
      <c r="EX62" s="104">
        <v>78</v>
      </c>
      <c r="EZ62" s="100" t="s">
        <v>157</v>
      </c>
      <c r="FA62" s="104">
        <v>0</v>
      </c>
      <c r="FB62" s="104">
        <v>12</v>
      </c>
      <c r="FC62" s="104">
        <v>18</v>
      </c>
      <c r="FD62" s="104">
        <v>24</v>
      </c>
      <c r="FE62" s="104">
        <v>30</v>
      </c>
      <c r="FF62" s="104">
        <v>36</v>
      </c>
      <c r="FG62" s="104">
        <v>42</v>
      </c>
      <c r="FH62" s="104">
        <v>48</v>
      </c>
      <c r="FI62" s="104">
        <v>54</v>
      </c>
      <c r="FJ62" s="104">
        <v>60</v>
      </c>
      <c r="FK62" s="104">
        <v>66</v>
      </c>
      <c r="FL62" s="104">
        <v>72</v>
      </c>
      <c r="FM62" s="104">
        <v>78</v>
      </c>
      <c r="FO62" s="100" t="s">
        <v>689</v>
      </c>
      <c r="FP62" s="104">
        <v>0</v>
      </c>
      <c r="FQ62" s="104">
        <v>12</v>
      </c>
      <c r="FR62" s="104">
        <v>18</v>
      </c>
      <c r="FS62" s="104">
        <v>24</v>
      </c>
      <c r="FT62" s="104">
        <v>30</v>
      </c>
      <c r="FU62" s="104">
        <v>36</v>
      </c>
      <c r="FV62" s="104">
        <v>42</v>
      </c>
      <c r="FW62" s="104">
        <v>48</v>
      </c>
      <c r="FX62" s="104">
        <v>54</v>
      </c>
      <c r="FY62" s="104">
        <v>60</v>
      </c>
      <c r="FZ62" s="104">
        <v>66</v>
      </c>
      <c r="GA62" s="104">
        <v>72</v>
      </c>
      <c r="GB62" s="104">
        <v>78</v>
      </c>
      <c r="GD62" s="105" t="s">
        <v>718</v>
      </c>
      <c r="GE62" s="104">
        <v>0</v>
      </c>
      <c r="GF62" s="104">
        <v>12</v>
      </c>
      <c r="GG62" s="104">
        <v>18</v>
      </c>
      <c r="GH62" s="104">
        <v>24</v>
      </c>
      <c r="GI62" s="104">
        <v>30</v>
      </c>
      <c r="GJ62" s="104">
        <v>36</v>
      </c>
      <c r="GK62" s="104">
        <v>42</v>
      </c>
      <c r="GL62" s="104">
        <v>48</v>
      </c>
      <c r="GM62" s="104">
        <v>54</v>
      </c>
      <c r="GN62" s="104">
        <v>60</v>
      </c>
      <c r="GO62" s="104">
        <v>66</v>
      </c>
      <c r="GP62" s="104">
        <v>72</v>
      </c>
      <c r="GQ62" s="104">
        <v>78</v>
      </c>
    </row>
    <row r="63" spans="1:199" x14ac:dyDescent="0.25">
      <c r="A63" s="13"/>
      <c r="B63" s="6" t="s">
        <v>160</v>
      </c>
      <c r="C63" s="13"/>
      <c r="D63" s="73" t="s">
        <v>729</v>
      </c>
      <c r="E63" s="13">
        <v>0</v>
      </c>
      <c r="F63" s="75"/>
      <c r="G63" s="75"/>
      <c r="H63" s="75"/>
      <c r="I63" s="75"/>
      <c r="J63" s="75" t="s">
        <v>598</v>
      </c>
      <c r="K63" s="18"/>
      <c r="L63" s="7" t="s">
        <v>262</v>
      </c>
      <c r="M63" s="9">
        <f>INDEX(cennik!$C$2:$L$362,MATCH($L63,cennik!$B$2:$B$362,0),MATCH(M$2,cennik!$C$1:$L$1,0))</f>
        <v>851120</v>
      </c>
      <c r="N63" s="9" t="str">
        <f>INDEX(cennik!$C$2:$L$362,MATCH($L63,cennik!$B$2:$B$362,0),MATCH(N$2,cennik!$C$1:$L$1,0))</f>
        <v>szt.</v>
      </c>
      <c r="O63" s="9">
        <f>O60</f>
        <v>0</v>
      </c>
      <c r="P63" s="15">
        <f>INDEX(cennik!$C$2:$L$362,MATCH($L63,cennik!$B$2:$B$362,0),MATCH(P$2,cennik!$C$1:$L$1,0))</f>
        <v>41.160000000000004</v>
      </c>
      <c r="Q63" s="15">
        <f t="shared" si="316"/>
        <v>0</v>
      </c>
      <c r="R63" s="23">
        <f t="shared" si="280"/>
        <v>0</v>
      </c>
      <c r="S63" s="15">
        <f t="shared" si="294"/>
        <v>41.160000000000004</v>
      </c>
      <c r="T63" s="15">
        <f t="shared" si="305"/>
        <v>0</v>
      </c>
      <c r="U63" s="15">
        <f>INDEX(cennik!$C$2:$L$362,MATCH($L63,cennik!$B$2:$B$362,0),MATCH(U$2,cennik!$C$1:$L$1,0))*O63</f>
        <v>0</v>
      </c>
      <c r="V63" s="102"/>
      <c r="W63" s="85">
        <f>(INDEX(($DW$58:$EI$60,$DW$63:$EI$65,$DW$68:$EI$70,$EL$58:$EX$60,$EL$63:$EX$65,$EL$68:$EX$70,$FA$58:$FM$60,$FA$63:$FM$65,$FA$68:$FM$70,$FP$58:$GB$60,$FP$63:$GB$65,$FP$68:$GB$70,$GE$58:$GQ$60,$GE$63:$GQ$65),MATCH($L$68,$DV$58:$DV$60,0),MATCH(A61,$DW$57:$EI$57,0),MATCH($E$58,$AE$31:$AE$44,0)))*C61</f>
        <v>0</v>
      </c>
      <c r="X63" s="102">
        <v>0</v>
      </c>
      <c r="Y63" s="85">
        <f>(INDEX(($DW$58:$EI$60,$DW$63:$EI$65,$DW$68:$EI$70,$EL$58:$EX$60,$EL$63:$EX$65,$EL$68:$EX$70,$FA$58:$FM$60,$FA$63:$FM$65,$FA$68:$FM$70,$FP$58:$GB$60,$FP$63:$GB$65,$FP$68:$GB$70,$GE$58:$GQ$60,$GE$63:$GQ$65),MATCH($L$66,$DV$58:$DV$60,0),MATCH(A61,$DW$57:$EI$57,0),MATCH($E$58,$AE$31:$AE$44,0)))*C61</f>
        <v>0</v>
      </c>
      <c r="Z63" s="85">
        <f>(INDEX(($DW$58:$EI$60,$DW$63:$EI$65,$DW$68:$EI$70,$EL$58:$EX$60,$EL$63:$EX$65,$EL$68:$EX$70,$FA$58:$FM$60,$FA$63:$FM$65,$FA$68:$FM$70,$FP$58:$GB$60,$FP$63:$GB$65,$FP$68:$GB$70,$GE$58:$GQ$60,$GE$63:$GQ$65),MATCH($L$67,$DV$58:$DV$60,0),MATCH(A61,$DW$57:$EI$57,0),MATCH($E$58,$AE$31:$AE$44,0)))*C61</f>
        <v>0</v>
      </c>
      <c r="AA63" s="85">
        <f t="shared" si="282"/>
        <v>0</v>
      </c>
      <c r="AB63" s="85">
        <f t="shared" si="283"/>
        <v>0</v>
      </c>
      <c r="AS63" s="104" t="s">
        <v>156</v>
      </c>
      <c r="AT63" s="104">
        <v>0</v>
      </c>
      <c r="AU63" s="104">
        <v>12</v>
      </c>
      <c r="AV63" s="104">
        <v>18</v>
      </c>
      <c r="AW63" s="104">
        <v>24</v>
      </c>
      <c r="AX63" s="104">
        <v>30</v>
      </c>
      <c r="AY63" s="104">
        <v>36</v>
      </c>
      <c r="AZ63" s="104">
        <v>42</v>
      </c>
      <c r="BA63" s="104">
        <v>48</v>
      </c>
      <c r="BB63" s="104">
        <v>54</v>
      </c>
      <c r="BC63" s="104">
        <v>60</v>
      </c>
      <c r="BD63" s="104">
        <v>66</v>
      </c>
      <c r="BE63" s="104">
        <v>72</v>
      </c>
      <c r="BF63" s="104">
        <v>78</v>
      </c>
      <c r="BH63" s="100" t="s">
        <v>683</v>
      </c>
      <c r="BI63" s="104">
        <v>0</v>
      </c>
      <c r="BJ63" s="104">
        <v>12</v>
      </c>
      <c r="BK63" s="104">
        <v>18</v>
      </c>
      <c r="BL63" s="104">
        <v>24</v>
      </c>
      <c r="BM63" s="104">
        <v>30</v>
      </c>
      <c r="BN63" s="104">
        <v>36</v>
      </c>
      <c r="BO63" s="104">
        <v>42</v>
      </c>
      <c r="BP63" s="104">
        <v>48</v>
      </c>
      <c r="BQ63" s="104">
        <v>54</v>
      </c>
      <c r="BR63" s="104">
        <v>60</v>
      </c>
      <c r="BS63" s="104">
        <v>66</v>
      </c>
      <c r="BT63" s="104">
        <v>72</v>
      </c>
      <c r="BU63" s="104">
        <v>78</v>
      </c>
      <c r="BY63" s="104" t="s">
        <v>157</v>
      </c>
      <c r="BZ63" s="104">
        <v>0</v>
      </c>
      <c r="CA63" s="104">
        <v>12</v>
      </c>
      <c r="CB63" s="104">
        <v>18</v>
      </c>
      <c r="CC63" s="104">
        <v>24</v>
      </c>
      <c r="CD63" s="104">
        <v>30</v>
      </c>
      <c r="CE63" s="104">
        <v>36</v>
      </c>
      <c r="CF63" s="104">
        <v>42</v>
      </c>
      <c r="CG63" s="104">
        <v>48</v>
      </c>
      <c r="CH63" s="104">
        <v>54</v>
      </c>
      <c r="CI63" s="104">
        <v>60</v>
      </c>
      <c r="CJ63" s="104">
        <v>66</v>
      </c>
      <c r="CK63" s="104">
        <v>72</v>
      </c>
      <c r="CL63" s="104">
        <v>78</v>
      </c>
      <c r="CN63" s="100" t="s">
        <v>689</v>
      </c>
      <c r="CO63" s="104">
        <v>0</v>
      </c>
      <c r="CP63" s="104">
        <v>12</v>
      </c>
      <c r="CQ63" s="104">
        <v>18</v>
      </c>
      <c r="CR63" s="104">
        <v>24</v>
      </c>
      <c r="CS63" s="104">
        <v>30</v>
      </c>
      <c r="CT63" s="104">
        <v>36</v>
      </c>
      <c r="CU63" s="104">
        <v>42</v>
      </c>
      <c r="CV63" s="104">
        <v>48</v>
      </c>
      <c r="CW63" s="104">
        <v>54</v>
      </c>
      <c r="CX63" s="104">
        <v>60</v>
      </c>
      <c r="CY63" s="104">
        <v>66</v>
      </c>
      <c r="CZ63" s="104">
        <v>72</v>
      </c>
      <c r="DA63" s="104">
        <v>78</v>
      </c>
      <c r="DC63" s="57">
        <v>48</v>
      </c>
      <c r="DE63" s="100" t="s">
        <v>718</v>
      </c>
      <c r="DF63" s="104">
        <v>0</v>
      </c>
      <c r="DG63" s="104">
        <v>12</v>
      </c>
      <c r="DH63" s="104">
        <v>18</v>
      </c>
      <c r="DI63" s="104">
        <v>24</v>
      </c>
      <c r="DJ63" s="104">
        <v>30</v>
      </c>
      <c r="DK63" s="104">
        <v>36</v>
      </c>
      <c r="DL63" s="104">
        <v>42</v>
      </c>
      <c r="DM63" s="104">
        <v>48</v>
      </c>
      <c r="DN63" s="104">
        <v>54</v>
      </c>
      <c r="DO63" s="104">
        <v>60</v>
      </c>
      <c r="DP63" s="104">
        <v>66</v>
      </c>
      <c r="DQ63" s="104">
        <v>72</v>
      </c>
      <c r="DR63" s="104">
        <v>78</v>
      </c>
      <c r="DV63" s="100" t="s">
        <v>737</v>
      </c>
      <c r="DW63" s="104">
        <v>0</v>
      </c>
      <c r="DX63" s="100">
        <f>DX8/5*7</f>
        <v>0</v>
      </c>
      <c r="DY63" s="100">
        <f t="shared" ref="DY63:EI63" si="321">DY8/5*7</f>
        <v>0</v>
      </c>
      <c r="DZ63" s="100">
        <f t="shared" si="321"/>
        <v>0</v>
      </c>
      <c r="EA63" s="100">
        <f t="shared" si="321"/>
        <v>14</v>
      </c>
      <c r="EB63" s="100">
        <f t="shared" si="321"/>
        <v>0</v>
      </c>
      <c r="EC63" s="100">
        <f t="shared" si="321"/>
        <v>14</v>
      </c>
      <c r="ED63" s="100">
        <f t="shared" si="321"/>
        <v>0</v>
      </c>
      <c r="EE63" s="100">
        <f t="shared" si="321"/>
        <v>14</v>
      </c>
      <c r="EF63" s="100">
        <f t="shared" si="321"/>
        <v>0</v>
      </c>
      <c r="EG63" s="100">
        <f t="shared" si="321"/>
        <v>14</v>
      </c>
      <c r="EH63" s="100">
        <f t="shared" si="321"/>
        <v>7</v>
      </c>
      <c r="EI63" s="100">
        <f t="shared" si="321"/>
        <v>14</v>
      </c>
      <c r="EK63" s="100" t="s">
        <v>737</v>
      </c>
      <c r="EL63" s="104">
        <v>0</v>
      </c>
      <c r="EM63" s="100">
        <f>EM8/5*7</f>
        <v>0</v>
      </c>
      <c r="EN63" s="100">
        <f t="shared" ref="EN63:EX63" si="322">EN8/5*7</f>
        <v>0</v>
      </c>
      <c r="EO63" s="100">
        <f t="shared" si="322"/>
        <v>7</v>
      </c>
      <c r="EP63" s="100">
        <f t="shared" si="322"/>
        <v>14</v>
      </c>
      <c r="EQ63" s="100">
        <f t="shared" si="322"/>
        <v>14</v>
      </c>
      <c r="ER63" s="100">
        <f t="shared" si="322"/>
        <v>0</v>
      </c>
      <c r="ES63" s="100">
        <f t="shared" si="322"/>
        <v>14</v>
      </c>
      <c r="ET63" s="100">
        <f t="shared" si="322"/>
        <v>7</v>
      </c>
      <c r="EU63" s="100">
        <f t="shared" si="322"/>
        <v>14</v>
      </c>
      <c r="EV63" s="100">
        <f t="shared" si="322"/>
        <v>7</v>
      </c>
      <c r="EW63" s="100">
        <f t="shared" si="322"/>
        <v>14</v>
      </c>
      <c r="EX63" s="100">
        <f t="shared" si="322"/>
        <v>7</v>
      </c>
      <c r="EZ63" s="100" t="s">
        <v>737</v>
      </c>
      <c r="FA63" s="104">
        <v>0</v>
      </c>
      <c r="FB63" s="100">
        <f>FB8/5*7</f>
        <v>7</v>
      </c>
      <c r="FC63" s="100">
        <f t="shared" ref="FC63:FM63" si="323">FC8/5*7</f>
        <v>0</v>
      </c>
      <c r="FD63" s="100">
        <f t="shared" si="323"/>
        <v>7</v>
      </c>
      <c r="FE63" s="100">
        <f t="shared" si="323"/>
        <v>0</v>
      </c>
      <c r="FF63" s="100">
        <f t="shared" si="323"/>
        <v>14</v>
      </c>
      <c r="FG63" s="100">
        <f t="shared" si="323"/>
        <v>14</v>
      </c>
      <c r="FH63" s="100">
        <f t="shared" si="323"/>
        <v>0</v>
      </c>
      <c r="FI63" s="100">
        <f t="shared" si="323"/>
        <v>7</v>
      </c>
      <c r="FJ63" s="100">
        <f t="shared" si="323"/>
        <v>7</v>
      </c>
      <c r="FK63" s="100">
        <f t="shared" si="323"/>
        <v>14</v>
      </c>
      <c r="FL63" s="100">
        <f t="shared" si="323"/>
        <v>7</v>
      </c>
      <c r="FM63" s="100">
        <f t="shared" si="323"/>
        <v>0</v>
      </c>
      <c r="FO63" s="100" t="s">
        <v>737</v>
      </c>
      <c r="FP63" s="104">
        <v>0</v>
      </c>
      <c r="FQ63" s="100">
        <f>FQ8/5*7</f>
        <v>7</v>
      </c>
      <c r="FR63" s="100">
        <f t="shared" ref="FR63:GB63" si="324">FR8/5*7</f>
        <v>0</v>
      </c>
      <c r="FS63" s="100">
        <f t="shared" si="324"/>
        <v>14</v>
      </c>
      <c r="FT63" s="100">
        <f t="shared" si="324"/>
        <v>7</v>
      </c>
      <c r="FU63" s="100">
        <f t="shared" si="324"/>
        <v>0</v>
      </c>
      <c r="FV63" s="100">
        <f t="shared" si="324"/>
        <v>14</v>
      </c>
      <c r="FW63" s="100">
        <f t="shared" si="324"/>
        <v>7</v>
      </c>
      <c r="FX63" s="100">
        <f t="shared" si="324"/>
        <v>0</v>
      </c>
      <c r="FY63" s="100">
        <f t="shared" si="324"/>
        <v>14</v>
      </c>
      <c r="FZ63" s="100">
        <f t="shared" si="324"/>
        <v>7</v>
      </c>
      <c r="GA63" s="100">
        <f t="shared" si="324"/>
        <v>0</v>
      </c>
      <c r="GB63" s="100">
        <f t="shared" si="324"/>
        <v>7</v>
      </c>
      <c r="GD63" s="100" t="s">
        <v>737</v>
      </c>
      <c r="GE63" s="104">
        <v>0</v>
      </c>
      <c r="GF63" s="100">
        <f>GF8/5*7</f>
        <v>7</v>
      </c>
      <c r="GG63" s="100">
        <f t="shared" ref="GG63:GQ63" si="325">GG8/5*7</f>
        <v>0</v>
      </c>
      <c r="GH63" s="100">
        <f t="shared" si="325"/>
        <v>14</v>
      </c>
      <c r="GI63" s="100">
        <f t="shared" si="325"/>
        <v>14</v>
      </c>
      <c r="GJ63" s="100">
        <f t="shared" si="325"/>
        <v>0</v>
      </c>
      <c r="GK63" s="100">
        <f t="shared" si="325"/>
        <v>0</v>
      </c>
      <c r="GL63" s="100">
        <f t="shared" si="325"/>
        <v>14</v>
      </c>
      <c r="GM63" s="100">
        <f t="shared" si="325"/>
        <v>7</v>
      </c>
      <c r="GN63" s="100">
        <f t="shared" si="325"/>
        <v>7</v>
      </c>
      <c r="GO63" s="100">
        <f t="shared" si="325"/>
        <v>14</v>
      </c>
      <c r="GP63" s="100">
        <f t="shared" si="325"/>
        <v>7</v>
      </c>
      <c r="GQ63" s="100">
        <f t="shared" si="325"/>
        <v>0</v>
      </c>
    </row>
    <row r="64" spans="1:199" x14ac:dyDescent="0.25">
      <c r="A64" s="13"/>
      <c r="B64" s="6" t="s">
        <v>160</v>
      </c>
      <c r="C64" s="13"/>
      <c r="D64" s="7" t="s">
        <v>722</v>
      </c>
      <c r="E64" s="5"/>
      <c r="F64" s="7"/>
      <c r="G64" s="7"/>
      <c r="H64" s="7"/>
      <c r="I64" s="7"/>
      <c r="K64" s="18"/>
      <c r="L64" s="7" t="s">
        <v>266</v>
      </c>
      <c r="M64" s="9">
        <f>INDEX(cennik!$C$2:$L$362,MATCH($L64,cennik!$B$2:$B$362,0),MATCH(M$2,cennik!$C$1:$L$1,0))</f>
        <v>852137</v>
      </c>
      <c r="N64" s="9" t="str">
        <f>INDEX(cennik!$C$2:$L$362,MATCH($L64,cennik!$B$2:$B$362,0),MATCH(N$2,cennik!$C$1:$L$1,0))</f>
        <v>szt.</v>
      </c>
      <c r="O64" s="9">
        <f>SUM(AA57:AA72)</f>
        <v>0</v>
      </c>
      <c r="P64" s="15">
        <f>INDEX(cennik!$C$2:$L$362,MATCH($L64,cennik!$B$2:$B$362,0),MATCH(P$2,cennik!$C$1:$L$1,0))</f>
        <v>76.146000000000001</v>
      </c>
      <c r="Q64" s="15">
        <f t="shared" si="316"/>
        <v>0</v>
      </c>
      <c r="R64" s="23">
        <f t="shared" si="280"/>
        <v>0</v>
      </c>
      <c r="S64" s="15">
        <f t="shared" si="294"/>
        <v>76.146000000000001</v>
      </c>
      <c r="T64" s="15">
        <f t="shared" si="305"/>
        <v>0</v>
      </c>
      <c r="U64" s="15">
        <f>INDEX(cennik!$C$2:$L$362,MATCH($L64,cennik!$B$2:$B$362,0),MATCH(U$2,cennik!$C$1:$L$1,0))*O64</f>
        <v>0</v>
      </c>
      <c r="V64" s="102"/>
      <c r="W64" s="85">
        <f>(INDEX(($DW$58:$EI$60,$DW$63:$EI$65,$DW$68:$EI$70,$EL$58:$EX$60,$EL$63:$EX$65,$EL$68:$EX$70,$FA$58:$FM$60,$FA$63:$FM$65,$FA$68:$FM$70,$FP$58:$GB$60,$FP$63:$GB$65,$FP$68:$GB$70,$GE$58:$GQ$60,$GE$63:$GQ$65),MATCH($L$68,$DV$58:$DV$60,0),MATCH(A62,$DW$57:$EI$57,0),MATCH($E$58,$AE$31:$AE$44,0)))*C62</f>
        <v>0</v>
      </c>
      <c r="X64" s="102">
        <v>0</v>
      </c>
      <c r="Y64" s="85">
        <f>(INDEX(($DW$58:$EI$60,$DW$63:$EI$65,$DW$68:$EI$70,$EL$58:$EX$60,$EL$63:$EX$65,$EL$68:$EX$70,$FA$58:$FM$60,$FA$63:$FM$65,$FA$68:$FM$70,$FP$58:$GB$60,$FP$63:$GB$65,$FP$68:$GB$70,$GE$58:$GQ$60,$GE$63:$GQ$65),MATCH($L$66,$DV$58:$DV$60,0),MATCH(A62,$DW$57:$EI$57,0),MATCH($E$58,$AE$31:$AE$44,0)))*C62</f>
        <v>0</v>
      </c>
      <c r="Z64" s="85">
        <f>(INDEX(($DW$58:$EI$60,$DW$63:$EI$65,$DW$68:$EI$70,$EL$58:$EX$60,$EL$63:$EX$65,$EL$68:$EX$70,$FA$58:$FM$60,$FA$63:$FM$65,$FA$68:$FM$70,$FP$58:$GB$60,$FP$63:$GB$65,$FP$68:$GB$70,$GE$58:$GQ$60,$GE$63:$GQ$65),MATCH($L$67,$DV$58:$DV$60,0),MATCH(A62,$DW$57:$EI$57,0),MATCH($E$58,$AE$31:$AE$44,0)))*C62</f>
        <v>0</v>
      </c>
      <c r="AA64" s="85">
        <f t="shared" si="282"/>
        <v>0</v>
      </c>
      <c r="AB64" s="85">
        <f t="shared" si="283"/>
        <v>0</v>
      </c>
      <c r="AS64" s="104" t="s">
        <v>278</v>
      </c>
      <c r="AT64" s="104">
        <v>0</v>
      </c>
      <c r="AU64" s="104">
        <f>IF(AU9=0,0,IF(AU9=5,7,IF(AU9=10,14,IF(AU9=15,21,IF(AU9=20,28,0)))))</f>
        <v>0</v>
      </c>
      <c r="AV64" s="104">
        <f t="shared" ref="AV64:BF64" si="326">IF(AV9=0,0,IF(AV9=5,7,IF(AV9=10,14,IF(AV9=15,21,IF(AV9=20,28,0)))))</f>
        <v>7</v>
      </c>
      <c r="AW64" s="104">
        <f t="shared" si="326"/>
        <v>7</v>
      </c>
      <c r="AX64" s="104">
        <f t="shared" si="326"/>
        <v>0</v>
      </c>
      <c r="AY64" s="104">
        <f t="shared" si="326"/>
        <v>7</v>
      </c>
      <c r="AZ64" s="104">
        <f t="shared" si="326"/>
        <v>0</v>
      </c>
      <c r="BA64" s="104">
        <f t="shared" si="326"/>
        <v>14</v>
      </c>
      <c r="BB64" s="104">
        <f t="shared" si="326"/>
        <v>7</v>
      </c>
      <c r="BC64" s="104">
        <f t="shared" si="326"/>
        <v>14</v>
      </c>
      <c r="BD64" s="104">
        <f t="shared" si="326"/>
        <v>7</v>
      </c>
      <c r="BE64" s="104">
        <f t="shared" si="326"/>
        <v>14</v>
      </c>
      <c r="BF64" s="104">
        <f t="shared" si="326"/>
        <v>14</v>
      </c>
      <c r="BH64" s="100" t="s">
        <v>278</v>
      </c>
      <c r="BI64" s="100">
        <v>0</v>
      </c>
      <c r="BJ64" s="104">
        <f t="shared" ref="BJ64:BU64" si="327">IF(BJ9=0,0,IF(BJ9=5,7,IF(BJ9=10,14,IF(BJ9=15,21,IF(BJ9=20,28,0)))))</f>
        <v>0</v>
      </c>
      <c r="BK64" s="104">
        <f t="shared" si="327"/>
        <v>7</v>
      </c>
      <c r="BL64" s="104">
        <f t="shared" si="327"/>
        <v>0</v>
      </c>
      <c r="BM64" s="104">
        <f t="shared" si="327"/>
        <v>0</v>
      </c>
      <c r="BN64" s="104">
        <f t="shared" si="327"/>
        <v>0</v>
      </c>
      <c r="BO64" s="104">
        <f t="shared" si="327"/>
        <v>14</v>
      </c>
      <c r="BP64" s="104">
        <f t="shared" si="327"/>
        <v>7</v>
      </c>
      <c r="BQ64" s="104">
        <f t="shared" si="327"/>
        <v>14</v>
      </c>
      <c r="BR64" s="104">
        <f t="shared" si="327"/>
        <v>7</v>
      </c>
      <c r="BS64" s="104">
        <f t="shared" si="327"/>
        <v>14</v>
      </c>
      <c r="BT64" s="104">
        <f t="shared" si="327"/>
        <v>14</v>
      </c>
      <c r="BU64" s="104">
        <f t="shared" si="327"/>
        <v>21</v>
      </c>
      <c r="BY64" s="104" t="s">
        <v>278</v>
      </c>
      <c r="BZ64" s="104">
        <v>0</v>
      </c>
      <c r="CA64" s="104">
        <f t="shared" ref="CA64:CL64" si="328">IF(CA9=0,0,IF(CA9=5,7,IF(CA9=10,14,IF(CA9=15,21,IF(CA9=20,28,0)))))</f>
        <v>0</v>
      </c>
      <c r="CB64" s="104">
        <f t="shared" si="328"/>
        <v>7</v>
      </c>
      <c r="CC64" s="104">
        <f t="shared" si="328"/>
        <v>0</v>
      </c>
      <c r="CD64" s="104">
        <f t="shared" si="328"/>
        <v>7</v>
      </c>
      <c r="CE64" s="104">
        <f t="shared" si="328"/>
        <v>0</v>
      </c>
      <c r="CF64" s="104">
        <f t="shared" si="328"/>
        <v>7</v>
      </c>
      <c r="CG64" s="104">
        <f t="shared" si="328"/>
        <v>14</v>
      </c>
      <c r="CH64" s="104">
        <f t="shared" si="328"/>
        <v>14</v>
      </c>
      <c r="CI64" s="104">
        <f t="shared" si="328"/>
        <v>14</v>
      </c>
      <c r="CJ64" s="104">
        <f t="shared" si="328"/>
        <v>14</v>
      </c>
      <c r="CK64" s="104">
        <f t="shared" si="328"/>
        <v>21</v>
      </c>
      <c r="CL64" s="104">
        <f t="shared" si="328"/>
        <v>28</v>
      </c>
      <c r="CN64" s="100" t="s">
        <v>278</v>
      </c>
      <c r="CO64" s="100">
        <v>0</v>
      </c>
      <c r="CP64" s="104">
        <f>IF(CP9=0,0,IF(CP9=5,7,IF(CP9=10,14,IF(CP9=15,21,IF(CP9=20,28,0)))))</f>
        <v>0</v>
      </c>
      <c r="CQ64" s="104">
        <f t="shared" ref="CQ64:DA64" si="329">IF(CQ9=0,0,IF(CQ9=5,7,IF(CQ9=10,14,IF(CQ9=15,21,IF(CQ9=20,28,0)))))</f>
        <v>7</v>
      </c>
      <c r="CR64" s="104">
        <f t="shared" si="329"/>
        <v>0</v>
      </c>
      <c r="CS64" s="104">
        <f t="shared" si="329"/>
        <v>7</v>
      </c>
      <c r="CT64" s="104">
        <f t="shared" si="329"/>
        <v>14</v>
      </c>
      <c r="CU64" s="104">
        <f t="shared" si="329"/>
        <v>7</v>
      </c>
      <c r="CV64" s="104">
        <f t="shared" si="329"/>
        <v>14</v>
      </c>
      <c r="CW64" s="104">
        <f t="shared" si="329"/>
        <v>21</v>
      </c>
      <c r="CX64" s="104">
        <f t="shared" si="329"/>
        <v>14</v>
      </c>
      <c r="CY64" s="104">
        <f t="shared" si="329"/>
        <v>21</v>
      </c>
      <c r="CZ64" s="104">
        <f t="shared" si="329"/>
        <v>28</v>
      </c>
      <c r="DA64" s="104">
        <f t="shared" si="329"/>
        <v>21</v>
      </c>
      <c r="DC64" s="57">
        <v>54</v>
      </c>
      <c r="DE64" s="100" t="s">
        <v>278</v>
      </c>
      <c r="DF64" s="100">
        <v>0</v>
      </c>
      <c r="DG64" s="104">
        <f>IF(DG9=0,0,IF(DG9=5,7,IF(DG9=10,14,IF(DG9=15,21,IF(DG9=20,28,0)))))</f>
        <v>0</v>
      </c>
      <c r="DH64" s="104">
        <f t="shared" ref="DH64:DR64" si="330">IF(DH9=0,0,IF(DH9=5,7,IF(DH9=10,14,IF(DH9=15,21,IF(DH9=20,28,0)))))</f>
        <v>7</v>
      </c>
      <c r="DI64" s="104">
        <f t="shared" si="330"/>
        <v>0</v>
      </c>
      <c r="DJ64" s="104">
        <f t="shared" si="330"/>
        <v>0</v>
      </c>
      <c r="DK64" s="104">
        <f t="shared" si="330"/>
        <v>14</v>
      </c>
      <c r="DL64" s="104">
        <f t="shared" si="330"/>
        <v>14</v>
      </c>
      <c r="DM64" s="104">
        <f t="shared" si="330"/>
        <v>7</v>
      </c>
      <c r="DN64" s="104">
        <f t="shared" si="330"/>
        <v>14</v>
      </c>
      <c r="DO64" s="104">
        <f t="shared" si="330"/>
        <v>21</v>
      </c>
      <c r="DP64" s="104">
        <f t="shared" si="330"/>
        <v>14</v>
      </c>
      <c r="DQ64" s="104">
        <f t="shared" si="330"/>
        <v>21</v>
      </c>
      <c r="DR64" s="104">
        <f t="shared" si="330"/>
        <v>28</v>
      </c>
      <c r="DV64" s="100" t="s">
        <v>738</v>
      </c>
      <c r="DW64" s="100">
        <v>0</v>
      </c>
      <c r="DX64" s="100">
        <f t="shared" ref="DX64:EI64" si="331">DX9/5*7</f>
        <v>7</v>
      </c>
      <c r="DY64" s="100">
        <f t="shared" si="331"/>
        <v>14</v>
      </c>
      <c r="DZ64" s="100">
        <f t="shared" si="331"/>
        <v>14</v>
      </c>
      <c r="EA64" s="100">
        <f t="shared" si="331"/>
        <v>0</v>
      </c>
      <c r="EB64" s="100">
        <f t="shared" si="331"/>
        <v>21</v>
      </c>
      <c r="EC64" s="100">
        <f t="shared" si="331"/>
        <v>7</v>
      </c>
      <c r="ED64" s="100">
        <f t="shared" si="331"/>
        <v>28</v>
      </c>
      <c r="EE64" s="100">
        <f t="shared" si="331"/>
        <v>14</v>
      </c>
      <c r="EF64" s="100">
        <f t="shared" si="331"/>
        <v>35</v>
      </c>
      <c r="EG64" s="100">
        <f t="shared" si="331"/>
        <v>21</v>
      </c>
      <c r="EH64" s="100">
        <f t="shared" si="331"/>
        <v>35</v>
      </c>
      <c r="EI64" s="100">
        <f t="shared" si="331"/>
        <v>28</v>
      </c>
      <c r="EK64" s="100" t="s">
        <v>738</v>
      </c>
      <c r="EL64" s="100">
        <v>0</v>
      </c>
      <c r="EM64" s="100">
        <f t="shared" ref="EM64:EX64" si="332">EM9/5*7</f>
        <v>7</v>
      </c>
      <c r="EN64" s="100">
        <f t="shared" si="332"/>
        <v>14</v>
      </c>
      <c r="EO64" s="100">
        <f t="shared" si="332"/>
        <v>7</v>
      </c>
      <c r="EP64" s="100">
        <f t="shared" si="332"/>
        <v>0</v>
      </c>
      <c r="EQ64" s="100">
        <f t="shared" si="332"/>
        <v>7</v>
      </c>
      <c r="ER64" s="100">
        <f t="shared" si="332"/>
        <v>28</v>
      </c>
      <c r="ES64" s="100">
        <f t="shared" si="332"/>
        <v>14</v>
      </c>
      <c r="ET64" s="100">
        <f t="shared" si="332"/>
        <v>28</v>
      </c>
      <c r="EU64" s="100">
        <f t="shared" si="332"/>
        <v>21</v>
      </c>
      <c r="EV64" s="100">
        <f t="shared" si="332"/>
        <v>35</v>
      </c>
      <c r="EW64" s="100">
        <f t="shared" si="332"/>
        <v>28</v>
      </c>
      <c r="EX64" s="100">
        <f t="shared" si="332"/>
        <v>42</v>
      </c>
      <c r="EZ64" s="100" t="s">
        <v>738</v>
      </c>
      <c r="FA64" s="100">
        <v>0</v>
      </c>
      <c r="FB64" s="100">
        <f t="shared" ref="FB64:FM64" si="333">FB9/5*7</f>
        <v>0</v>
      </c>
      <c r="FC64" s="100">
        <f t="shared" si="333"/>
        <v>14</v>
      </c>
      <c r="FD64" s="100">
        <f t="shared" si="333"/>
        <v>7</v>
      </c>
      <c r="FE64" s="100">
        <f t="shared" si="333"/>
        <v>21</v>
      </c>
      <c r="FF64" s="100">
        <f t="shared" si="333"/>
        <v>7</v>
      </c>
      <c r="FG64" s="100">
        <f t="shared" si="333"/>
        <v>14</v>
      </c>
      <c r="FH64" s="100">
        <f t="shared" si="333"/>
        <v>35</v>
      </c>
      <c r="FI64" s="100">
        <f t="shared" si="333"/>
        <v>28</v>
      </c>
      <c r="FJ64" s="100">
        <f t="shared" si="333"/>
        <v>35</v>
      </c>
      <c r="FK64" s="100">
        <f t="shared" si="333"/>
        <v>28</v>
      </c>
      <c r="FL64" s="100">
        <f t="shared" si="333"/>
        <v>42</v>
      </c>
      <c r="FM64" s="100">
        <f t="shared" si="333"/>
        <v>56</v>
      </c>
      <c r="FO64" s="100" t="s">
        <v>738</v>
      </c>
      <c r="FP64" s="100">
        <v>0</v>
      </c>
      <c r="FQ64" s="100">
        <f t="shared" ref="FQ64:GB64" si="334">FQ9/5*7</f>
        <v>0</v>
      </c>
      <c r="FR64" s="100">
        <f t="shared" si="334"/>
        <v>14</v>
      </c>
      <c r="FS64" s="100">
        <f t="shared" si="334"/>
        <v>0</v>
      </c>
      <c r="FT64" s="100">
        <f t="shared" si="334"/>
        <v>14</v>
      </c>
      <c r="FU64" s="100">
        <f t="shared" si="334"/>
        <v>28</v>
      </c>
      <c r="FV64" s="100">
        <f t="shared" si="334"/>
        <v>14</v>
      </c>
      <c r="FW64" s="100">
        <f t="shared" si="334"/>
        <v>28</v>
      </c>
      <c r="FX64" s="100">
        <f t="shared" si="334"/>
        <v>42</v>
      </c>
      <c r="FY64" s="100">
        <f t="shared" si="334"/>
        <v>28</v>
      </c>
      <c r="FZ64" s="100">
        <f t="shared" si="334"/>
        <v>42</v>
      </c>
      <c r="GA64" s="100">
        <f t="shared" si="334"/>
        <v>56</v>
      </c>
      <c r="GB64" s="100">
        <f t="shared" si="334"/>
        <v>49</v>
      </c>
      <c r="GD64" s="100" t="s">
        <v>738</v>
      </c>
      <c r="GE64" s="100">
        <v>0</v>
      </c>
      <c r="GF64" s="100">
        <f t="shared" ref="GF64:GQ64" si="335">GF9/5*7</f>
        <v>0</v>
      </c>
      <c r="GG64" s="100">
        <f t="shared" si="335"/>
        <v>14</v>
      </c>
      <c r="GH64" s="100">
        <f t="shared" si="335"/>
        <v>0</v>
      </c>
      <c r="GI64" s="100">
        <f t="shared" si="335"/>
        <v>7</v>
      </c>
      <c r="GJ64" s="100">
        <f t="shared" si="335"/>
        <v>28</v>
      </c>
      <c r="GK64" s="100">
        <f t="shared" si="335"/>
        <v>35</v>
      </c>
      <c r="GL64" s="100">
        <f t="shared" si="335"/>
        <v>21</v>
      </c>
      <c r="GM64" s="100">
        <f t="shared" si="335"/>
        <v>35</v>
      </c>
      <c r="GN64" s="100">
        <f t="shared" si="335"/>
        <v>42</v>
      </c>
      <c r="GO64" s="100">
        <f t="shared" si="335"/>
        <v>35</v>
      </c>
      <c r="GP64" s="100">
        <f t="shared" si="335"/>
        <v>49</v>
      </c>
      <c r="GQ64" s="100">
        <f t="shared" si="335"/>
        <v>63</v>
      </c>
    </row>
    <row r="65" spans="1:199" x14ac:dyDescent="0.25">
      <c r="A65" s="13"/>
      <c r="B65" s="6" t="s">
        <v>160</v>
      </c>
      <c r="C65" s="13"/>
      <c r="D65" s="18"/>
      <c r="E65" s="18"/>
      <c r="F65" s="18"/>
      <c r="G65" s="18"/>
      <c r="H65" s="18"/>
      <c r="I65" s="18"/>
      <c r="J65" s="18"/>
      <c r="K65" s="18"/>
      <c r="L65" s="7" t="s">
        <v>736</v>
      </c>
      <c r="M65" s="9">
        <f>INDEX(cennik!$C$2:$L$362,MATCH($L65,cennik!$B$2:$B$362,0),MATCH(M$2,cennik!$C$1:$L$1,0))</f>
        <v>850251</v>
      </c>
      <c r="N65" s="9" t="str">
        <f>INDEX(cennik!$C$2:$L$362,MATCH($L65,cennik!$B$2:$B$362,0),MATCH(N$2,cennik!$C$1:$L$1,0))</f>
        <v>szt.</v>
      </c>
      <c r="O65" s="9">
        <f>O60</f>
        <v>0</v>
      </c>
      <c r="P65" s="15">
        <f>INDEX(cennik!$C$2:$L$362,MATCH($L65,cennik!$B$2:$B$362,0),MATCH(P$2,cennik!$C$1:$L$1,0))</f>
        <v>4.3723680000000007</v>
      </c>
      <c r="Q65" s="15">
        <f t="shared" si="316"/>
        <v>0</v>
      </c>
      <c r="R65" s="23">
        <f t="shared" si="280"/>
        <v>0</v>
      </c>
      <c r="S65" s="15">
        <f t="shared" si="294"/>
        <v>4.3723680000000007</v>
      </c>
      <c r="T65" s="15">
        <f t="shared" si="305"/>
        <v>0</v>
      </c>
      <c r="U65" s="15">
        <f>INDEX(cennik!$C$2:$L$362,MATCH($L65,cennik!$B$2:$B$362,0),MATCH(U$2,cennik!$C$1:$L$1,0))*O65</f>
        <v>0</v>
      </c>
      <c r="V65" s="102"/>
      <c r="W65" s="85">
        <f>(INDEX(($DW$58:$EI$60,$DW$63:$EI$65,$DW$68:$EI$70,$EL$58:$EX$60,$EL$63:$EX$65,$EL$68:$EX$70,$FA$58:$FM$60,$FA$63:$FM$65,$FA$68:$FM$70,$FP$58:$GB$60,$FP$63:$GB$65,$FP$68:$GB$70,$GE$58:$GQ$60,$GE$63:$GQ$65),MATCH($L$68,$DV$58:$DV$60,0),MATCH(A63,$DW$57:$EI$57,0),MATCH($E$58,$AE$31:$AE$44,0)))*C63</f>
        <v>0</v>
      </c>
      <c r="X65" s="102">
        <v>0</v>
      </c>
      <c r="Y65" s="85">
        <f>(INDEX(($DW$58:$EI$60,$DW$63:$EI$65,$DW$68:$EI$70,$EL$58:$EX$60,$EL$63:$EX$65,$EL$68:$EX$70,$FA$58:$FM$60,$FA$63:$FM$65,$FA$68:$FM$70,$FP$58:$GB$60,$FP$63:$GB$65,$FP$68:$GB$70,$GE$58:$GQ$60,$GE$63:$GQ$65),MATCH($L$66,$DV$58:$DV$60,0),MATCH(A63,$DW$57:$EI$57,0),MATCH($E$58,$AE$31:$AE$44,0)))*C63</f>
        <v>0</v>
      </c>
      <c r="Z65" s="85">
        <f>(INDEX(($DW$58:$EI$60,$DW$63:$EI$65,$DW$68:$EI$70,$EL$58:$EX$60,$EL$63:$EX$65,$EL$68:$EX$70,$FA$58:$FM$60,$FA$63:$FM$65,$FA$68:$FM$70,$FP$58:$GB$60,$FP$63:$GB$65,$FP$68:$GB$70,$GE$58:$GQ$60,$GE$63:$GQ$65),MATCH($L$67,$DV$58:$DV$60,0),MATCH(A63,$DW$57:$EI$57,0),MATCH($E$58,$AE$31:$AE$44,0)))*C63</f>
        <v>0</v>
      </c>
      <c r="AA65" s="85">
        <f t="shared" si="282"/>
        <v>0</v>
      </c>
      <c r="AB65" s="85">
        <f t="shared" si="283"/>
        <v>0</v>
      </c>
      <c r="AS65" s="104" t="s">
        <v>276</v>
      </c>
      <c r="AT65" s="104">
        <v>0</v>
      </c>
      <c r="AU65" s="104">
        <f t="shared" ref="AU65:BF65" si="336">IF(AU10=0,0,IF(AU10=5,7,IF(AU10=10,14,IF(AU10=15,21,IF(AU10=20,28,0)))))</f>
        <v>0</v>
      </c>
      <c r="AV65" s="104">
        <f t="shared" si="336"/>
        <v>0</v>
      </c>
      <c r="AW65" s="104">
        <f t="shared" si="336"/>
        <v>0</v>
      </c>
      <c r="AX65" s="104">
        <f t="shared" si="336"/>
        <v>14</v>
      </c>
      <c r="AY65" s="104">
        <f t="shared" si="336"/>
        <v>0</v>
      </c>
      <c r="AZ65" s="104">
        <f>IF(AZ10=0,0,IF(AZ10=5,7,IF(AZ10=10,14,IF(AZ10=15,21,IF(AZ10=20,28,0)))))</f>
        <v>14</v>
      </c>
      <c r="BA65" s="104">
        <f t="shared" si="336"/>
        <v>0</v>
      </c>
      <c r="BB65" s="104">
        <f t="shared" si="336"/>
        <v>14</v>
      </c>
      <c r="BC65" s="104">
        <f t="shared" si="336"/>
        <v>0</v>
      </c>
      <c r="BD65" s="104">
        <f t="shared" si="336"/>
        <v>14</v>
      </c>
      <c r="BE65" s="104">
        <f t="shared" si="336"/>
        <v>7</v>
      </c>
      <c r="BF65" s="104">
        <f t="shared" si="336"/>
        <v>14</v>
      </c>
      <c r="BH65" s="100" t="s">
        <v>276</v>
      </c>
      <c r="BI65" s="100">
        <v>0</v>
      </c>
      <c r="BJ65" s="104">
        <f t="shared" ref="BJ65:BU65" si="337">IF(BJ10=0,0,IF(BJ10=5,7,IF(BJ10=10,14,IF(BJ10=15,21,IF(BJ10=20,28,0)))))</f>
        <v>0</v>
      </c>
      <c r="BK65" s="104">
        <f t="shared" si="337"/>
        <v>0</v>
      </c>
      <c r="BL65" s="104">
        <f t="shared" si="337"/>
        <v>7</v>
      </c>
      <c r="BM65" s="104">
        <f t="shared" si="337"/>
        <v>14</v>
      </c>
      <c r="BN65" s="104">
        <f t="shared" si="337"/>
        <v>14</v>
      </c>
      <c r="BO65" s="104">
        <f t="shared" si="337"/>
        <v>0</v>
      </c>
      <c r="BP65" s="104">
        <f t="shared" si="337"/>
        <v>14</v>
      </c>
      <c r="BQ65" s="104">
        <f t="shared" si="337"/>
        <v>7</v>
      </c>
      <c r="BR65" s="104">
        <f t="shared" si="337"/>
        <v>14</v>
      </c>
      <c r="BS65" s="104">
        <f t="shared" si="337"/>
        <v>7</v>
      </c>
      <c r="BT65" s="104">
        <f t="shared" si="337"/>
        <v>14</v>
      </c>
      <c r="BU65" s="104">
        <f t="shared" si="337"/>
        <v>7</v>
      </c>
      <c r="BY65" s="104" t="s">
        <v>276</v>
      </c>
      <c r="BZ65" s="104">
        <v>0</v>
      </c>
      <c r="CA65" s="104">
        <f t="shared" ref="CA65:CL65" si="338">IF(CA10=0,0,IF(CA10=5,7,IF(CA10=10,14,IF(CA10=15,21,IF(CA10=20,28,0)))))</f>
        <v>7</v>
      </c>
      <c r="CB65" s="104">
        <f t="shared" si="338"/>
        <v>0</v>
      </c>
      <c r="CC65" s="104">
        <f t="shared" si="338"/>
        <v>7</v>
      </c>
      <c r="CD65" s="104">
        <f t="shared" si="338"/>
        <v>0</v>
      </c>
      <c r="CE65" s="104">
        <f t="shared" si="338"/>
        <v>14</v>
      </c>
      <c r="CF65" s="104">
        <f t="shared" si="338"/>
        <v>14</v>
      </c>
      <c r="CG65" s="104">
        <f t="shared" si="338"/>
        <v>0</v>
      </c>
      <c r="CH65" s="104">
        <f t="shared" si="338"/>
        <v>7</v>
      </c>
      <c r="CI65" s="104">
        <f t="shared" si="338"/>
        <v>7</v>
      </c>
      <c r="CJ65" s="104">
        <f t="shared" si="338"/>
        <v>14</v>
      </c>
      <c r="CK65" s="104">
        <f t="shared" si="338"/>
        <v>7</v>
      </c>
      <c r="CL65" s="104">
        <f t="shared" si="338"/>
        <v>0</v>
      </c>
      <c r="CN65" s="100" t="s">
        <v>276</v>
      </c>
      <c r="CO65" s="100">
        <v>0</v>
      </c>
      <c r="CP65" s="104">
        <f t="shared" ref="CP65:DA65" si="339">IF(CP10=0,0,IF(CP10=5,7,IF(CP10=10,14,IF(CP10=15,21,IF(CP10=20,28,0)))))</f>
        <v>7</v>
      </c>
      <c r="CQ65" s="104">
        <f t="shared" si="339"/>
        <v>0</v>
      </c>
      <c r="CR65" s="104">
        <f t="shared" si="339"/>
        <v>14</v>
      </c>
      <c r="CS65" s="104">
        <f t="shared" si="339"/>
        <v>7</v>
      </c>
      <c r="CT65" s="104">
        <f t="shared" si="339"/>
        <v>0</v>
      </c>
      <c r="CU65" s="104">
        <f t="shared" si="339"/>
        <v>14</v>
      </c>
      <c r="CV65" s="104">
        <f t="shared" si="339"/>
        <v>7</v>
      </c>
      <c r="CW65" s="104">
        <f t="shared" si="339"/>
        <v>0</v>
      </c>
      <c r="CX65" s="104">
        <f t="shared" si="339"/>
        <v>14</v>
      </c>
      <c r="CY65" s="104">
        <f t="shared" si="339"/>
        <v>7</v>
      </c>
      <c r="CZ65" s="104">
        <f t="shared" si="339"/>
        <v>0</v>
      </c>
      <c r="DA65" s="104">
        <f t="shared" si="339"/>
        <v>7</v>
      </c>
      <c r="DC65" s="57">
        <v>60</v>
      </c>
      <c r="DE65" s="100" t="s">
        <v>276</v>
      </c>
      <c r="DF65" s="100">
        <v>0</v>
      </c>
      <c r="DG65" s="104">
        <f t="shared" ref="DG65:DR65" si="340">IF(DG10=0,0,IF(DG10=5,7,IF(DG10=10,14,IF(DG10=15,21,IF(DG10=20,28,0)))))</f>
        <v>7</v>
      </c>
      <c r="DH65" s="104">
        <f t="shared" si="340"/>
        <v>0</v>
      </c>
      <c r="DI65" s="104">
        <f t="shared" si="340"/>
        <v>14</v>
      </c>
      <c r="DJ65" s="104">
        <f t="shared" si="340"/>
        <v>14</v>
      </c>
      <c r="DK65" s="104">
        <f t="shared" si="340"/>
        <v>0</v>
      </c>
      <c r="DL65" s="104">
        <f t="shared" si="340"/>
        <v>0</v>
      </c>
      <c r="DM65" s="104">
        <f t="shared" si="340"/>
        <v>14</v>
      </c>
      <c r="DN65" s="104">
        <f t="shared" si="340"/>
        <v>7</v>
      </c>
      <c r="DO65" s="104">
        <f t="shared" si="340"/>
        <v>7</v>
      </c>
      <c r="DP65" s="104">
        <f t="shared" si="340"/>
        <v>14</v>
      </c>
      <c r="DQ65" s="104">
        <f t="shared" si="340"/>
        <v>7</v>
      </c>
      <c r="DR65" s="104">
        <f t="shared" si="340"/>
        <v>0</v>
      </c>
      <c r="DV65" s="100" t="s">
        <v>739</v>
      </c>
      <c r="DW65" s="100">
        <v>0</v>
      </c>
      <c r="DX65" s="100">
        <f t="shared" ref="DX65:EH65" si="341">DX10/5*7</f>
        <v>0</v>
      </c>
      <c r="DY65" s="100">
        <f t="shared" si="341"/>
        <v>7</v>
      </c>
      <c r="DZ65" s="100">
        <f t="shared" si="341"/>
        <v>7</v>
      </c>
      <c r="EA65" s="100">
        <f t="shared" si="341"/>
        <v>7</v>
      </c>
      <c r="EB65" s="100">
        <f t="shared" si="341"/>
        <v>14</v>
      </c>
      <c r="EC65" s="100">
        <f t="shared" si="341"/>
        <v>14</v>
      </c>
      <c r="ED65" s="100">
        <f t="shared" si="341"/>
        <v>21</v>
      </c>
      <c r="EE65" s="100">
        <f t="shared" si="341"/>
        <v>21</v>
      </c>
      <c r="EF65" s="100">
        <f t="shared" si="341"/>
        <v>28</v>
      </c>
      <c r="EG65" s="100">
        <f t="shared" si="341"/>
        <v>28</v>
      </c>
      <c r="EH65" s="100">
        <f t="shared" si="341"/>
        <v>35</v>
      </c>
      <c r="EI65" s="100">
        <f>EI10/5*7</f>
        <v>35</v>
      </c>
      <c r="EK65" s="100" t="s">
        <v>739</v>
      </c>
      <c r="EL65" s="100">
        <v>0</v>
      </c>
      <c r="EM65" s="100">
        <f t="shared" ref="EM65:EW65" si="342">EM10/5*7</f>
        <v>0</v>
      </c>
      <c r="EN65" s="100">
        <f t="shared" si="342"/>
        <v>7</v>
      </c>
      <c r="EO65" s="100">
        <f t="shared" si="342"/>
        <v>7</v>
      </c>
      <c r="EP65" s="100">
        <f t="shared" si="342"/>
        <v>7</v>
      </c>
      <c r="EQ65" s="100">
        <f t="shared" si="342"/>
        <v>14</v>
      </c>
      <c r="ER65" s="100">
        <f t="shared" si="342"/>
        <v>21</v>
      </c>
      <c r="ES65" s="100">
        <f t="shared" si="342"/>
        <v>21</v>
      </c>
      <c r="ET65" s="100">
        <f t="shared" si="342"/>
        <v>28</v>
      </c>
      <c r="EU65" s="100">
        <f t="shared" si="342"/>
        <v>28</v>
      </c>
      <c r="EV65" s="100">
        <f t="shared" si="342"/>
        <v>35</v>
      </c>
      <c r="EW65" s="100">
        <f t="shared" si="342"/>
        <v>35</v>
      </c>
      <c r="EX65" s="100">
        <f>EX10/5*7</f>
        <v>42</v>
      </c>
      <c r="EZ65" s="100" t="s">
        <v>739</v>
      </c>
      <c r="FA65" s="100">
        <v>0</v>
      </c>
      <c r="FB65" s="100">
        <f t="shared" ref="FB65:FL65" si="343">FB10/5*7</f>
        <v>0</v>
      </c>
      <c r="FC65" s="100">
        <f t="shared" si="343"/>
        <v>7</v>
      </c>
      <c r="FD65" s="100">
        <f t="shared" si="343"/>
        <v>7</v>
      </c>
      <c r="FE65" s="100">
        <f t="shared" si="343"/>
        <v>14</v>
      </c>
      <c r="FF65" s="100">
        <f t="shared" si="343"/>
        <v>14</v>
      </c>
      <c r="FG65" s="100">
        <f t="shared" si="343"/>
        <v>21</v>
      </c>
      <c r="FH65" s="100">
        <f t="shared" si="343"/>
        <v>28</v>
      </c>
      <c r="FI65" s="100">
        <f t="shared" si="343"/>
        <v>28</v>
      </c>
      <c r="FJ65" s="100">
        <f t="shared" si="343"/>
        <v>35</v>
      </c>
      <c r="FK65" s="100">
        <f t="shared" si="343"/>
        <v>35</v>
      </c>
      <c r="FL65" s="100">
        <f t="shared" si="343"/>
        <v>42</v>
      </c>
      <c r="FM65" s="100">
        <f>FM10/5*7</f>
        <v>49</v>
      </c>
      <c r="FO65" s="100" t="s">
        <v>739</v>
      </c>
      <c r="FP65" s="100">
        <v>0</v>
      </c>
      <c r="FQ65" s="100">
        <f t="shared" ref="FQ65:GA65" si="344">FQ10/5*7</f>
        <v>0</v>
      </c>
      <c r="FR65" s="100">
        <f t="shared" si="344"/>
        <v>7</v>
      </c>
      <c r="FS65" s="100">
        <f t="shared" si="344"/>
        <v>7</v>
      </c>
      <c r="FT65" s="100">
        <f t="shared" si="344"/>
        <v>14</v>
      </c>
      <c r="FU65" s="100">
        <f t="shared" si="344"/>
        <v>21</v>
      </c>
      <c r="FV65" s="100">
        <f t="shared" si="344"/>
        <v>21</v>
      </c>
      <c r="FW65" s="100">
        <f t="shared" si="344"/>
        <v>28</v>
      </c>
      <c r="FX65" s="100">
        <f t="shared" si="344"/>
        <v>35</v>
      </c>
      <c r="FY65" s="100">
        <f t="shared" si="344"/>
        <v>35</v>
      </c>
      <c r="FZ65" s="100">
        <f t="shared" si="344"/>
        <v>42</v>
      </c>
      <c r="GA65" s="100">
        <f t="shared" si="344"/>
        <v>49</v>
      </c>
      <c r="GB65" s="100">
        <f>GB10/5*7</f>
        <v>49</v>
      </c>
      <c r="GD65" s="100" t="s">
        <v>739</v>
      </c>
      <c r="GE65" s="100">
        <v>0</v>
      </c>
      <c r="GF65" s="100">
        <f t="shared" ref="GF65:GP65" si="345">GF10/5*7</f>
        <v>0</v>
      </c>
      <c r="GG65" s="100">
        <f t="shared" si="345"/>
        <v>7</v>
      </c>
      <c r="GH65" s="100">
        <f t="shared" si="345"/>
        <v>7</v>
      </c>
      <c r="GI65" s="100">
        <f t="shared" si="345"/>
        <v>14</v>
      </c>
      <c r="GJ65" s="100">
        <f t="shared" si="345"/>
        <v>21</v>
      </c>
      <c r="GK65" s="100">
        <f t="shared" si="345"/>
        <v>28</v>
      </c>
      <c r="GL65" s="100">
        <f t="shared" si="345"/>
        <v>28</v>
      </c>
      <c r="GM65" s="100">
        <f t="shared" si="345"/>
        <v>35</v>
      </c>
      <c r="GN65" s="100">
        <f t="shared" si="345"/>
        <v>42</v>
      </c>
      <c r="GO65" s="100">
        <f t="shared" si="345"/>
        <v>42</v>
      </c>
      <c r="GP65" s="100">
        <f t="shared" si="345"/>
        <v>49</v>
      </c>
      <c r="GQ65" s="100">
        <f>GQ10/5*7</f>
        <v>56</v>
      </c>
    </row>
    <row r="66" spans="1:199" x14ac:dyDescent="0.25">
      <c r="A66" s="13"/>
      <c r="B66" s="6" t="s">
        <v>160</v>
      </c>
      <c r="C66" s="13"/>
      <c r="D66" s="18"/>
      <c r="E66" s="18"/>
      <c r="F66" s="18"/>
      <c r="G66" s="18"/>
      <c r="H66" s="18"/>
      <c r="I66" s="18"/>
      <c r="J66" s="18"/>
      <c r="K66" s="18"/>
      <c r="L66" s="7" t="s">
        <v>737</v>
      </c>
      <c r="M66" s="9">
        <f>INDEX(cennik!$C$2:$L$362,MATCH($L66,cennik!$B$2:$B$362,0),MATCH(M$2,cennik!$C$1:$L$1,0))</f>
        <v>867644</v>
      </c>
      <c r="N66" s="9" t="str">
        <f>INDEX(cennik!$C$2:$L$362,MATCH($L66,cennik!$B$2:$B$362,0),MATCH(N$2,cennik!$C$1:$L$1,0))</f>
        <v>szt.</v>
      </c>
      <c r="O66" s="9">
        <f>SUM(Y59:Y74)</f>
        <v>0</v>
      </c>
      <c r="P66" s="15">
        <f>INDEX(cennik!$C$2:$L$362,MATCH($L66,cennik!$B$2:$B$362,0),MATCH(P$2,cennik!$C$1:$L$1,0))</f>
        <v>164.60850000000002</v>
      </c>
      <c r="Q66" s="15">
        <f t="shared" ref="Q66:Q77" si="346">O66*P66</f>
        <v>0</v>
      </c>
      <c r="R66" s="23">
        <f t="shared" si="280"/>
        <v>0</v>
      </c>
      <c r="S66" s="15">
        <f t="shared" ref="S66:S77" si="347">P66*((100-$E$62)/100)</f>
        <v>164.60850000000002</v>
      </c>
      <c r="T66" s="15">
        <f t="shared" ref="T66:T77" si="348">O66*S66</f>
        <v>0</v>
      </c>
      <c r="U66" s="15">
        <f>INDEX(cennik!$C$2:$L$362,MATCH($L66,cennik!$B$2:$B$362,0),MATCH(U$2,cennik!$C$1:$L$1,0))*O66</f>
        <v>0</v>
      </c>
      <c r="V66" s="102"/>
      <c r="W66" s="85">
        <f>(INDEX(($DW$58:$EI$60,$DW$63:$EI$65,$DW$68:$EI$70,$EL$58:$EX$60,$EL$63:$EX$65,$EL$68:$EX$70,$FA$58:$FM$60,$FA$63:$FM$65,$FA$68:$FM$70,$FP$58:$GB$60,$FP$63:$GB$65,$FP$68:$GB$70,$GE$58:$GQ$60,$GE$63:$GQ$65),MATCH($L$68,$DV$58:$DV$60,0),MATCH(A64,$DW$57:$EI$57,0),MATCH($E$58,$AE$31:$AE$44,0)))*C64</f>
        <v>0</v>
      </c>
      <c r="X66" s="102">
        <v>0</v>
      </c>
      <c r="Y66" s="85">
        <f>(INDEX(($DW$58:$EI$60,$DW$63:$EI$65,$DW$68:$EI$70,$EL$58:$EX$60,$EL$63:$EX$65,$EL$68:$EX$70,$FA$58:$FM$60,$FA$63:$FM$65,$FA$68:$FM$70,$FP$58:$GB$60,$FP$63:$GB$65,$FP$68:$GB$70,$GE$58:$GQ$60,$GE$63:$GQ$65),MATCH($L$66,$DV$58:$DV$60,0),MATCH(A64,$DW$57:$EI$57,0),MATCH($E$58,$AE$31:$AE$44,0)))*C64</f>
        <v>0</v>
      </c>
      <c r="Z66" s="85">
        <f>(INDEX(($DW$58:$EI$60,$DW$63:$EI$65,$DW$68:$EI$70,$EL$58:$EX$60,$EL$63:$EX$65,$EL$68:$EX$70,$FA$58:$FM$60,$FA$63:$FM$65,$FA$68:$FM$70,$FP$58:$GB$60,$FP$63:$GB$65,$FP$68:$GB$70,$GE$58:$GQ$60,$GE$63:$GQ$65),MATCH($L$67,$DV$58:$DV$60,0),MATCH(A64,$DW$57:$EI$57,0),MATCH($E$58,$AE$31:$AE$44,0)))*C64</f>
        <v>0</v>
      </c>
      <c r="AA66" s="85">
        <f t="shared" si="282"/>
        <v>0</v>
      </c>
      <c r="AB66" s="85">
        <f t="shared" si="283"/>
        <v>0</v>
      </c>
      <c r="AS66" s="104" t="s">
        <v>22</v>
      </c>
      <c r="AT66" s="104">
        <v>0</v>
      </c>
      <c r="AU66" s="104">
        <f t="shared" ref="AU66:BF66" si="349">IF(AU11=0,0,IF(AU11=5,7,IF(AU11=10,14,IF(AU11=15,21,IF(AU11=20,28,0)))))</f>
        <v>7</v>
      </c>
      <c r="AV66" s="104">
        <f t="shared" si="349"/>
        <v>0</v>
      </c>
      <c r="AW66" s="104">
        <f t="shared" si="349"/>
        <v>0</v>
      </c>
      <c r="AX66" s="104">
        <f t="shared" si="349"/>
        <v>0</v>
      </c>
      <c r="AY66" s="104">
        <f t="shared" si="349"/>
        <v>7</v>
      </c>
      <c r="AZ66" s="104">
        <f t="shared" si="349"/>
        <v>7</v>
      </c>
      <c r="BA66" s="104">
        <f t="shared" si="349"/>
        <v>0</v>
      </c>
      <c r="BB66" s="104">
        <f t="shared" si="349"/>
        <v>0</v>
      </c>
      <c r="BC66" s="104">
        <f t="shared" si="349"/>
        <v>7</v>
      </c>
      <c r="BD66" s="104">
        <f t="shared" si="349"/>
        <v>7</v>
      </c>
      <c r="BE66" s="104">
        <f t="shared" si="349"/>
        <v>7</v>
      </c>
      <c r="BF66" s="104">
        <f t="shared" si="349"/>
        <v>0</v>
      </c>
      <c r="BH66" s="100" t="s">
        <v>22</v>
      </c>
      <c r="BI66" s="100">
        <v>0</v>
      </c>
      <c r="BJ66" s="104">
        <f t="shared" ref="BJ66:BU66" si="350">IF(BJ11=0,0,IF(BJ11=5,7,IF(BJ11=10,14,IF(BJ11=15,21,IF(BJ11=20,28,0)))))</f>
        <v>7</v>
      </c>
      <c r="BK66" s="104">
        <f t="shared" si="350"/>
        <v>0</v>
      </c>
      <c r="BL66" s="104">
        <f t="shared" si="350"/>
        <v>7</v>
      </c>
      <c r="BM66" s="104">
        <f t="shared" si="350"/>
        <v>0</v>
      </c>
      <c r="BN66" s="104">
        <f t="shared" si="350"/>
        <v>7</v>
      </c>
      <c r="BO66" s="104">
        <f t="shared" si="350"/>
        <v>0</v>
      </c>
      <c r="BP66" s="104">
        <f t="shared" si="350"/>
        <v>0</v>
      </c>
      <c r="BQ66" s="104">
        <f t="shared" si="350"/>
        <v>0</v>
      </c>
      <c r="BR66" s="104">
        <f t="shared" si="350"/>
        <v>7</v>
      </c>
      <c r="BS66" s="104">
        <f t="shared" si="350"/>
        <v>7</v>
      </c>
      <c r="BT66" s="104">
        <f t="shared" si="350"/>
        <v>0</v>
      </c>
      <c r="BU66" s="104">
        <f t="shared" si="350"/>
        <v>0</v>
      </c>
      <c r="BY66" s="104" t="s">
        <v>22</v>
      </c>
      <c r="BZ66" s="104">
        <v>0</v>
      </c>
      <c r="CA66" s="104">
        <f t="shared" ref="CA66:CL66" si="351">IF(CA11=0,0,IF(CA11=5,7,IF(CA11=10,14,IF(CA11=15,21,IF(CA11=20,28,0)))))</f>
        <v>0</v>
      </c>
      <c r="CB66" s="104">
        <f t="shared" si="351"/>
        <v>0</v>
      </c>
      <c r="CC66" s="104">
        <f t="shared" si="351"/>
        <v>7</v>
      </c>
      <c r="CD66" s="104">
        <f t="shared" si="351"/>
        <v>7</v>
      </c>
      <c r="CE66" s="104">
        <f t="shared" si="351"/>
        <v>7</v>
      </c>
      <c r="CF66" s="104">
        <f t="shared" si="351"/>
        <v>0</v>
      </c>
      <c r="CG66" s="104">
        <f t="shared" si="351"/>
        <v>7</v>
      </c>
      <c r="CH66" s="104">
        <f t="shared" si="351"/>
        <v>0</v>
      </c>
      <c r="CI66" s="104">
        <f t="shared" si="351"/>
        <v>7</v>
      </c>
      <c r="CJ66" s="104">
        <f t="shared" si="351"/>
        <v>0</v>
      </c>
      <c r="CK66" s="104">
        <f t="shared" si="351"/>
        <v>0</v>
      </c>
      <c r="CL66" s="104">
        <f t="shared" si="351"/>
        <v>0</v>
      </c>
      <c r="CN66" s="100" t="s">
        <v>22</v>
      </c>
      <c r="CO66" s="100">
        <v>0</v>
      </c>
      <c r="CP66" s="104">
        <f t="shared" ref="CP66:DA66" si="352">IF(CP11=0,0,IF(CP11=5,7,IF(CP11=10,14,IF(CP11=15,21,IF(CP11=20,28,0)))))</f>
        <v>0</v>
      </c>
      <c r="CQ66" s="104">
        <f t="shared" si="352"/>
        <v>0</v>
      </c>
      <c r="CR66" s="104">
        <f t="shared" si="352"/>
        <v>0</v>
      </c>
      <c r="CS66" s="104">
        <f t="shared" si="352"/>
        <v>0</v>
      </c>
      <c r="CT66" s="104">
        <f t="shared" si="352"/>
        <v>0</v>
      </c>
      <c r="CU66" s="104">
        <f t="shared" si="352"/>
        <v>0</v>
      </c>
      <c r="CV66" s="104">
        <f t="shared" si="352"/>
        <v>0</v>
      </c>
      <c r="CW66" s="104">
        <f t="shared" si="352"/>
        <v>0</v>
      </c>
      <c r="CX66" s="104">
        <f t="shared" si="352"/>
        <v>0</v>
      </c>
      <c r="CY66" s="104">
        <f t="shared" si="352"/>
        <v>0</v>
      </c>
      <c r="CZ66" s="104">
        <f t="shared" si="352"/>
        <v>0</v>
      </c>
      <c r="DA66" s="104">
        <f t="shared" si="352"/>
        <v>7</v>
      </c>
      <c r="DC66" s="57">
        <v>66</v>
      </c>
      <c r="DE66" s="100" t="s">
        <v>22</v>
      </c>
      <c r="DF66" s="100">
        <v>0</v>
      </c>
      <c r="DG66" s="104">
        <f t="shared" ref="DG66:DR66" si="353">IF(DG11=0,0,IF(DG11=5,7,IF(DG11=10,14,IF(DG11=15,21,IF(DG11=20,28,0)))))</f>
        <v>0</v>
      </c>
      <c r="DH66" s="104">
        <f t="shared" si="353"/>
        <v>0</v>
      </c>
      <c r="DI66" s="104">
        <f t="shared" si="353"/>
        <v>0</v>
      </c>
      <c r="DJ66" s="104">
        <f t="shared" si="353"/>
        <v>7</v>
      </c>
      <c r="DK66" s="104">
        <f t="shared" si="353"/>
        <v>0</v>
      </c>
      <c r="DL66" s="104">
        <f t="shared" si="353"/>
        <v>7</v>
      </c>
      <c r="DM66" s="104">
        <f t="shared" si="353"/>
        <v>7</v>
      </c>
      <c r="DN66" s="104">
        <f t="shared" si="353"/>
        <v>7</v>
      </c>
      <c r="DO66" s="104">
        <f t="shared" si="353"/>
        <v>0</v>
      </c>
      <c r="DP66" s="104">
        <f t="shared" si="353"/>
        <v>7</v>
      </c>
      <c r="DQ66" s="104">
        <f t="shared" si="353"/>
        <v>7</v>
      </c>
      <c r="DR66" s="104">
        <f t="shared" si="353"/>
        <v>7</v>
      </c>
    </row>
    <row r="67" spans="1:199" x14ac:dyDescent="0.25">
      <c r="A67" s="13"/>
      <c r="B67" s="6" t="s">
        <v>160</v>
      </c>
      <c r="C67" s="13"/>
      <c r="D67" s="18"/>
      <c r="E67" s="18"/>
      <c r="F67" s="18"/>
      <c r="G67" s="53"/>
      <c r="H67" s="18"/>
      <c r="I67" s="18"/>
      <c r="J67" s="18"/>
      <c r="K67" s="18"/>
      <c r="L67" s="7" t="s">
        <v>738</v>
      </c>
      <c r="M67" s="9">
        <f>INDEX(cennik!$C$2:$L$362,MATCH($L67,cennik!$B$2:$B$362,0),MATCH(M$2,cennik!$C$1:$L$1,0))</f>
        <v>867633</v>
      </c>
      <c r="N67" s="9" t="str">
        <f>INDEX(cennik!$C$2:$L$362,MATCH($L67,cennik!$B$2:$B$362,0),MATCH(N$2,cennik!$C$1:$L$1,0))</f>
        <v>szt.</v>
      </c>
      <c r="O67" s="9">
        <f>SUM(Z59:Z74)</f>
        <v>0</v>
      </c>
      <c r="P67" s="15">
        <f>INDEX(cennik!$C$2:$L$362,MATCH($L67,cennik!$B$2:$B$362,0),MATCH(P$2,cennik!$C$1:$L$1,0))</f>
        <v>123.459</v>
      </c>
      <c r="Q67" s="15">
        <f t="shared" si="346"/>
        <v>0</v>
      </c>
      <c r="R67" s="23">
        <f t="shared" si="280"/>
        <v>0</v>
      </c>
      <c r="S67" s="15">
        <f t="shared" si="347"/>
        <v>123.459</v>
      </c>
      <c r="T67" s="15">
        <f t="shared" si="348"/>
        <v>0</v>
      </c>
      <c r="U67" s="15">
        <f>INDEX(cennik!$C$2:$L$362,MATCH($L67,cennik!$B$2:$B$362,0),MATCH(U$2,cennik!$C$1:$L$1,0))*O67</f>
        <v>0</v>
      </c>
      <c r="V67" s="102"/>
      <c r="W67" s="85">
        <f>(INDEX(($DW$58:$EI$60,$DW$63:$EI$65,$DW$68:$EI$70,$EL$58:$EX$60,$EL$63:$EX$65,$EL$68:$EX$70,$FA$58:$FM$60,$FA$63:$FM$65,$FA$68:$FM$70,$FP$58:$GB$60,$FP$63:$GB$65,$FP$68:$GB$70,$GE$58:$GQ$60,$GE$63:$GQ$65),MATCH($L$68,$DV$58:$DV$60,0),MATCH(A65,$DW$57:$EI$57,0),MATCH($E$58,$AE$31:$AE$44,0)))*C65</f>
        <v>0</v>
      </c>
      <c r="X67" s="102">
        <v>0</v>
      </c>
      <c r="Y67" s="85">
        <f>(INDEX(($DW$58:$EI$60,$DW$63:$EI$65,$DW$68:$EI$70,$EL$58:$EX$60,$EL$63:$EX$65,$EL$68:$EX$70,$FA$58:$FM$60,$FA$63:$FM$65,$FA$68:$FM$70,$FP$58:$GB$60,$FP$63:$GB$65,$FP$68:$GB$70,$GE$58:$GQ$60,$GE$63:$GQ$65),MATCH($L$66,$DV$58:$DV$60,0),MATCH(A65,$DW$57:$EI$57,0),MATCH($E$58,$AE$31:$AE$44,0)))*C65</f>
        <v>0</v>
      </c>
      <c r="Z67" s="85">
        <f>(INDEX(($DW$58:$EI$60,$DW$63:$EI$65,$DW$68:$EI$70,$EL$58:$EX$60,$EL$63:$EX$65,$EL$68:$EX$70,$FA$58:$FM$60,$FA$63:$FM$65,$FA$68:$FM$70,$FP$58:$GB$60,$FP$63:$GB$65,$FP$68:$GB$70,$GE$58:$GQ$60,$GE$63:$GQ$65),MATCH($L$67,$DV$58:$DV$60,0),MATCH(A65,$DW$57:$EI$57,0),MATCH($E$58,$AE$31:$AE$44,0)))*C65</f>
        <v>0</v>
      </c>
      <c r="AA67" s="85">
        <f t="shared" si="282"/>
        <v>0</v>
      </c>
      <c r="AB67" s="85">
        <f t="shared" si="283"/>
        <v>0</v>
      </c>
      <c r="AS67" s="91" t="s">
        <v>27</v>
      </c>
      <c r="AT67" s="91">
        <v>0</v>
      </c>
      <c r="AU67" s="104">
        <f t="shared" ref="AU67:BF67" si="354">IF(AU12=0,0,IF(AU12=5,7,IF(AU12=10,14,IF(AU12=15,21,IF(AU12=20,28,0)))))</f>
        <v>0</v>
      </c>
      <c r="AV67" s="104">
        <f t="shared" si="354"/>
        <v>0</v>
      </c>
      <c r="AW67" s="104">
        <f t="shared" si="354"/>
        <v>0</v>
      </c>
      <c r="AX67" s="104">
        <f t="shared" si="354"/>
        <v>7</v>
      </c>
      <c r="AY67" s="104">
        <f t="shared" si="354"/>
        <v>7</v>
      </c>
      <c r="AZ67" s="104">
        <f t="shared" si="354"/>
        <v>14</v>
      </c>
      <c r="BA67" s="104">
        <f t="shared" si="354"/>
        <v>7</v>
      </c>
      <c r="BB67" s="104">
        <f t="shared" si="354"/>
        <v>14</v>
      </c>
      <c r="BC67" s="104">
        <f t="shared" si="354"/>
        <v>14</v>
      </c>
      <c r="BD67" s="104">
        <f t="shared" si="354"/>
        <v>21</v>
      </c>
      <c r="BE67" s="104">
        <f t="shared" si="354"/>
        <v>21</v>
      </c>
      <c r="BF67" s="104">
        <f t="shared" si="354"/>
        <v>21</v>
      </c>
      <c r="BH67" s="100" t="s">
        <v>27</v>
      </c>
      <c r="BI67" s="100">
        <v>0</v>
      </c>
      <c r="BJ67" s="104">
        <f t="shared" ref="BJ67:BU67" si="355">IF(BJ12=0,0,IF(BJ12=5,7,IF(BJ12=10,14,IF(BJ12=15,21,IF(BJ12=20,28,0)))))</f>
        <v>0</v>
      </c>
      <c r="BK67" s="104">
        <f t="shared" si="355"/>
        <v>0</v>
      </c>
      <c r="BL67" s="104">
        <f t="shared" si="355"/>
        <v>7</v>
      </c>
      <c r="BM67" s="104">
        <f t="shared" si="355"/>
        <v>7</v>
      </c>
      <c r="BN67" s="104">
        <f t="shared" si="355"/>
        <v>14</v>
      </c>
      <c r="BO67" s="104">
        <f t="shared" si="355"/>
        <v>7</v>
      </c>
      <c r="BP67" s="104">
        <f t="shared" si="355"/>
        <v>14</v>
      </c>
      <c r="BQ67" s="104">
        <f t="shared" si="355"/>
        <v>14</v>
      </c>
      <c r="BR67" s="104">
        <f t="shared" si="355"/>
        <v>21</v>
      </c>
      <c r="BS67" s="104">
        <f t="shared" si="355"/>
        <v>21</v>
      </c>
      <c r="BT67" s="104">
        <f t="shared" si="355"/>
        <v>21</v>
      </c>
      <c r="BU67" s="104">
        <f t="shared" si="355"/>
        <v>21</v>
      </c>
      <c r="BY67" s="91" t="s">
        <v>27</v>
      </c>
      <c r="BZ67" s="91">
        <v>0</v>
      </c>
      <c r="CA67" s="104">
        <f t="shared" ref="CA67:CL67" si="356">IF(CA12=0,0,IF(CA12=5,7,IF(CA12=10,14,IF(CA12=15,21,IF(CA12=20,28,0)))))</f>
        <v>0</v>
      </c>
      <c r="CB67" s="104">
        <f t="shared" si="356"/>
        <v>0</v>
      </c>
      <c r="CC67" s="104">
        <f t="shared" si="356"/>
        <v>7</v>
      </c>
      <c r="CD67" s="104">
        <f t="shared" si="356"/>
        <v>7</v>
      </c>
      <c r="CE67" s="104">
        <f t="shared" si="356"/>
        <v>14</v>
      </c>
      <c r="CF67" s="104">
        <f t="shared" si="356"/>
        <v>14</v>
      </c>
      <c r="CG67" s="104">
        <f t="shared" si="356"/>
        <v>14</v>
      </c>
      <c r="CH67" s="104">
        <f t="shared" si="356"/>
        <v>14</v>
      </c>
      <c r="CI67" s="104">
        <f t="shared" si="356"/>
        <v>21</v>
      </c>
      <c r="CJ67" s="104">
        <f t="shared" si="356"/>
        <v>21</v>
      </c>
      <c r="CK67" s="104">
        <f t="shared" si="356"/>
        <v>21</v>
      </c>
      <c r="CL67" s="104">
        <f t="shared" si="356"/>
        <v>21</v>
      </c>
      <c r="CN67" s="100" t="s">
        <v>27</v>
      </c>
      <c r="CO67" s="100">
        <v>0</v>
      </c>
      <c r="CP67" s="104">
        <f t="shared" ref="CP67:DA67" si="357">IF(CP12=0,0,IF(CP12=5,7,IF(CP12=10,14,IF(CP12=15,21,IF(CP12=20,28,0)))))</f>
        <v>0</v>
      </c>
      <c r="CQ67" s="104">
        <f t="shared" si="357"/>
        <v>0</v>
      </c>
      <c r="CR67" s="104">
        <f t="shared" si="357"/>
        <v>7</v>
      </c>
      <c r="CS67" s="104">
        <f t="shared" si="357"/>
        <v>7</v>
      </c>
      <c r="CT67" s="104">
        <f t="shared" si="357"/>
        <v>7</v>
      </c>
      <c r="CU67" s="104">
        <f t="shared" si="357"/>
        <v>14</v>
      </c>
      <c r="CV67" s="104">
        <f t="shared" si="357"/>
        <v>14</v>
      </c>
      <c r="CW67" s="104">
        <f t="shared" si="357"/>
        <v>14</v>
      </c>
      <c r="CX67" s="104">
        <f t="shared" si="357"/>
        <v>21</v>
      </c>
      <c r="CY67" s="104">
        <f t="shared" si="357"/>
        <v>21</v>
      </c>
      <c r="CZ67" s="104">
        <f t="shared" si="357"/>
        <v>21</v>
      </c>
      <c r="DA67" s="104">
        <f t="shared" si="357"/>
        <v>28</v>
      </c>
      <c r="DC67" s="57">
        <v>72</v>
      </c>
      <c r="DE67" s="100" t="s">
        <v>27</v>
      </c>
      <c r="DF67" s="100">
        <v>0</v>
      </c>
      <c r="DG67" s="104">
        <f t="shared" ref="DG67:DR67" si="358">IF(DG12=0,0,IF(DG12=5,7,IF(DG12=10,14,IF(DG12=15,21,IF(DG12=20,28,0)))))</f>
        <v>0</v>
      </c>
      <c r="DH67" s="104">
        <f t="shared" si="358"/>
        <v>0</v>
      </c>
      <c r="DI67" s="104">
        <f t="shared" si="358"/>
        <v>7</v>
      </c>
      <c r="DJ67" s="104">
        <f t="shared" si="358"/>
        <v>14</v>
      </c>
      <c r="DK67" s="104">
        <f t="shared" si="358"/>
        <v>7</v>
      </c>
      <c r="DL67" s="104">
        <f t="shared" si="358"/>
        <v>14</v>
      </c>
      <c r="DM67" s="104">
        <f t="shared" si="358"/>
        <v>21</v>
      </c>
      <c r="DN67" s="104">
        <f t="shared" si="358"/>
        <v>21</v>
      </c>
      <c r="DO67" s="104">
        <f t="shared" si="358"/>
        <v>21</v>
      </c>
      <c r="DP67" s="104">
        <f t="shared" si="358"/>
        <v>28</v>
      </c>
      <c r="DQ67" s="104">
        <f t="shared" si="358"/>
        <v>28</v>
      </c>
      <c r="DR67" s="104">
        <f t="shared" si="358"/>
        <v>28</v>
      </c>
      <c r="DV67" s="100" t="s">
        <v>176</v>
      </c>
      <c r="DW67" s="104">
        <v>0</v>
      </c>
      <c r="DX67" s="104">
        <v>12</v>
      </c>
      <c r="DY67" s="104">
        <v>18</v>
      </c>
      <c r="DZ67" s="104">
        <v>24</v>
      </c>
      <c r="EA67" s="104">
        <v>30</v>
      </c>
      <c r="EB67" s="104">
        <v>36</v>
      </c>
      <c r="EC67" s="104">
        <v>42</v>
      </c>
      <c r="ED67" s="104">
        <v>48</v>
      </c>
      <c r="EE67" s="104">
        <v>54</v>
      </c>
      <c r="EF67" s="104">
        <v>60</v>
      </c>
      <c r="EG67" s="104">
        <v>66</v>
      </c>
      <c r="EH67" s="104">
        <v>72</v>
      </c>
      <c r="EI67" s="104">
        <v>78</v>
      </c>
      <c r="EK67" s="100" t="s">
        <v>682</v>
      </c>
      <c r="EL67" s="104">
        <v>0</v>
      </c>
      <c r="EM67" s="104">
        <v>12</v>
      </c>
      <c r="EN67" s="104">
        <v>18</v>
      </c>
      <c r="EO67" s="104">
        <v>24</v>
      </c>
      <c r="EP67" s="104">
        <v>30</v>
      </c>
      <c r="EQ67" s="104">
        <v>36</v>
      </c>
      <c r="ER67" s="104">
        <v>42</v>
      </c>
      <c r="ES67" s="104">
        <v>48</v>
      </c>
      <c r="ET67" s="104">
        <v>54</v>
      </c>
      <c r="EU67" s="104">
        <v>60</v>
      </c>
      <c r="EV67" s="104">
        <v>66</v>
      </c>
      <c r="EW67" s="104">
        <v>72</v>
      </c>
      <c r="EX67" s="104">
        <v>78</v>
      </c>
      <c r="EZ67" s="100" t="s">
        <v>181</v>
      </c>
      <c r="FA67" s="104">
        <v>0</v>
      </c>
      <c r="FB67" s="104">
        <v>12</v>
      </c>
      <c r="FC67" s="104">
        <v>18</v>
      </c>
      <c r="FD67" s="104">
        <v>24</v>
      </c>
      <c r="FE67" s="104">
        <v>30</v>
      </c>
      <c r="FF67" s="104">
        <v>36</v>
      </c>
      <c r="FG67" s="104">
        <v>42</v>
      </c>
      <c r="FH67" s="104">
        <v>48</v>
      </c>
      <c r="FI67" s="104">
        <v>54</v>
      </c>
      <c r="FJ67" s="104">
        <v>60</v>
      </c>
      <c r="FK67" s="104">
        <v>66</v>
      </c>
      <c r="FL67" s="104">
        <v>72</v>
      </c>
      <c r="FM67" s="104">
        <v>78</v>
      </c>
      <c r="FO67" s="100" t="s">
        <v>690</v>
      </c>
      <c r="FP67" s="104">
        <v>0</v>
      </c>
      <c r="FQ67" s="104">
        <v>12</v>
      </c>
      <c r="FR67" s="104">
        <v>18</v>
      </c>
      <c r="FS67" s="104">
        <v>24</v>
      </c>
      <c r="FT67" s="104">
        <v>30</v>
      </c>
      <c r="FU67" s="104">
        <v>36</v>
      </c>
      <c r="FV67" s="104">
        <v>42</v>
      </c>
      <c r="FW67" s="104">
        <v>48</v>
      </c>
      <c r="FX67" s="104">
        <v>54</v>
      </c>
      <c r="FY67" s="104">
        <v>60</v>
      </c>
      <c r="FZ67" s="104">
        <v>66</v>
      </c>
      <c r="GA67" s="104">
        <v>72</v>
      </c>
      <c r="GB67" s="104">
        <v>78</v>
      </c>
    </row>
    <row r="68" spans="1:199" x14ac:dyDescent="0.25">
      <c r="A68" s="13"/>
      <c r="B68" s="6" t="s">
        <v>160</v>
      </c>
      <c r="C68" s="13"/>
      <c r="D68" s="18"/>
      <c r="E68" s="18"/>
      <c r="F68" s="18"/>
      <c r="G68" s="18"/>
      <c r="H68" s="18"/>
      <c r="I68" s="18"/>
      <c r="J68" s="18"/>
      <c r="K68" s="18"/>
      <c r="L68" s="7" t="s">
        <v>739</v>
      </c>
      <c r="M68" s="9">
        <f>INDEX(cennik!$C$2:$L$362,MATCH($L68,cennik!$B$2:$B$362,0),MATCH(M$2,cennik!$C$1:$L$1,0))</f>
        <v>867670</v>
      </c>
      <c r="N68" s="9" t="str">
        <f>INDEX(cennik!$C$2:$L$362,MATCH($L68,cennik!$B$2:$B$362,0),MATCH(N$2,cennik!$C$1:$L$1,0))</f>
        <v>szt.</v>
      </c>
      <c r="O68" s="9">
        <f>SUM(W59:W74)</f>
        <v>0</v>
      </c>
      <c r="P68" s="15">
        <f>INDEX(cennik!$C$2:$L$362,MATCH($L68,cennik!$B$2:$B$362,0),MATCH(P$2,cennik!$C$1:$L$1,0))</f>
        <v>8.0954999999999995</v>
      </c>
      <c r="Q68" s="15">
        <f t="shared" si="346"/>
        <v>0</v>
      </c>
      <c r="R68" s="23">
        <f t="shared" si="280"/>
        <v>0</v>
      </c>
      <c r="S68" s="15">
        <f t="shared" si="347"/>
        <v>8.0954999999999995</v>
      </c>
      <c r="T68" s="15">
        <f t="shared" si="348"/>
        <v>0</v>
      </c>
      <c r="U68" s="15">
        <f>INDEX(cennik!$C$2:$L$362,MATCH($L68,cennik!$B$2:$B$362,0),MATCH(U$2,cennik!$C$1:$L$1,0))*O68</f>
        <v>0</v>
      </c>
      <c r="V68" s="102"/>
      <c r="W68" s="85">
        <f>(INDEX(($DW$58:$EI$60,$DW$63:$EI$65,$DW$68:$EI$70,$EL$58:$EX$60,$EL$63:$EX$65,$EL$68:$EX$70,$FA$58:$FM$60,$FA$63:$FM$65,$FA$68:$FM$70,$FP$58:$GB$60,$FP$63:$GB$65,$FP$68:$GB$70,$GE$58:$GQ$60,$GE$63:$GQ$65),MATCH($L$68,$DV$58:$DV$60,0),MATCH(A66,$DW$57:$EI$57,0),MATCH($E$58,$AE$31:$AE$44,0)))*C66</f>
        <v>0</v>
      </c>
      <c r="X68" s="102">
        <v>0</v>
      </c>
      <c r="Y68" s="85">
        <f>(INDEX(($DW$58:$EI$60,$DW$63:$EI$65,$DW$68:$EI$70,$EL$58:$EX$60,$EL$63:$EX$65,$EL$68:$EX$70,$FA$58:$FM$60,$FA$63:$FM$65,$FA$68:$FM$70,$FP$58:$GB$60,$FP$63:$GB$65,$FP$68:$GB$70,$GE$58:$GQ$60,$GE$63:$GQ$65),MATCH($L$66,$DV$58:$DV$60,0),MATCH(A66,$DW$57:$EI$57,0),MATCH($E$58,$AE$31:$AE$44,0)))*C66</f>
        <v>0</v>
      </c>
      <c r="Z68" s="85">
        <f>(INDEX(($DW$58:$EI$60,$DW$63:$EI$65,$DW$68:$EI$70,$EL$58:$EX$60,$EL$63:$EX$65,$EL$68:$EX$70,$FA$58:$FM$60,$FA$63:$FM$65,$FA$68:$FM$70,$FP$58:$GB$60,$FP$63:$GB$65,$FP$68:$GB$70,$GE$58:$GQ$60,$GE$63:$GQ$65),MATCH($L$67,$DV$58:$DV$60,0),MATCH(A66,$DW$57:$EI$57,0),MATCH($E$58,$AE$31:$AE$44,0)))*C66</f>
        <v>0</v>
      </c>
      <c r="AA68" s="85">
        <f t="shared" si="282"/>
        <v>0</v>
      </c>
      <c r="AB68" s="85">
        <f t="shared" si="283"/>
        <v>0</v>
      </c>
      <c r="BH68" s="100"/>
      <c r="BI68" s="100"/>
      <c r="BJ68" s="100"/>
      <c r="BK68" s="100"/>
      <c r="BL68" s="100"/>
      <c r="BM68" s="100"/>
      <c r="BN68" s="100"/>
      <c r="BO68" s="100"/>
      <c r="BP68" s="100"/>
      <c r="BQ68" s="100"/>
      <c r="BR68" s="100"/>
      <c r="BS68" s="100"/>
      <c r="BT68" s="100"/>
      <c r="BU68" s="100"/>
      <c r="DC68" s="57">
        <v>78</v>
      </c>
      <c r="DV68" s="100" t="s">
        <v>737</v>
      </c>
      <c r="DW68" s="104">
        <v>0</v>
      </c>
      <c r="DX68" s="100">
        <f>DX13/5*7</f>
        <v>0</v>
      </c>
      <c r="DY68" s="100">
        <f t="shared" ref="DY68:EI68" si="359">DY13/5*7</f>
        <v>0</v>
      </c>
      <c r="DZ68" s="100">
        <f t="shared" si="359"/>
        <v>0</v>
      </c>
      <c r="EA68" s="100">
        <f t="shared" si="359"/>
        <v>14</v>
      </c>
      <c r="EB68" s="100">
        <f t="shared" si="359"/>
        <v>0</v>
      </c>
      <c r="EC68" s="100">
        <f t="shared" si="359"/>
        <v>14</v>
      </c>
      <c r="ED68" s="100">
        <f t="shared" si="359"/>
        <v>14</v>
      </c>
      <c r="EE68" s="100">
        <f t="shared" si="359"/>
        <v>14</v>
      </c>
      <c r="EF68" s="100">
        <f t="shared" si="359"/>
        <v>7</v>
      </c>
      <c r="EG68" s="100">
        <f t="shared" si="359"/>
        <v>0</v>
      </c>
      <c r="EH68" s="100">
        <f t="shared" si="359"/>
        <v>7</v>
      </c>
      <c r="EI68" s="100">
        <f t="shared" si="359"/>
        <v>7</v>
      </c>
      <c r="EK68" s="100" t="s">
        <v>737</v>
      </c>
      <c r="EL68" s="104">
        <v>0</v>
      </c>
      <c r="EM68" s="100">
        <f>EM13/5*7</f>
        <v>0</v>
      </c>
      <c r="EN68" s="100">
        <f t="shared" ref="EN68:EX68" si="360">EN13/5*7</f>
        <v>0</v>
      </c>
      <c r="EO68" s="100">
        <f t="shared" si="360"/>
        <v>7</v>
      </c>
      <c r="EP68" s="100">
        <f t="shared" si="360"/>
        <v>0</v>
      </c>
      <c r="EQ68" s="100">
        <f t="shared" si="360"/>
        <v>14</v>
      </c>
      <c r="ER68" s="100">
        <f t="shared" si="360"/>
        <v>0</v>
      </c>
      <c r="ES68" s="100">
        <f t="shared" si="360"/>
        <v>14</v>
      </c>
      <c r="ET68" s="100">
        <f t="shared" si="360"/>
        <v>7</v>
      </c>
      <c r="EU68" s="100">
        <f t="shared" si="360"/>
        <v>14</v>
      </c>
      <c r="EV68" s="100">
        <f t="shared" si="360"/>
        <v>7</v>
      </c>
      <c r="EW68" s="100">
        <f t="shared" si="360"/>
        <v>7</v>
      </c>
      <c r="EX68" s="100">
        <f t="shared" si="360"/>
        <v>14</v>
      </c>
      <c r="EZ68" s="100" t="s">
        <v>737</v>
      </c>
      <c r="FA68" s="104">
        <v>0</v>
      </c>
      <c r="FB68" s="100">
        <f>FB13/5*7</f>
        <v>7</v>
      </c>
      <c r="FC68" s="100">
        <f t="shared" ref="FC68:FM68" si="361">FC13/5*7</f>
        <v>0</v>
      </c>
      <c r="FD68" s="100">
        <f t="shared" si="361"/>
        <v>14</v>
      </c>
      <c r="FE68" s="100">
        <f t="shared" si="361"/>
        <v>0</v>
      </c>
      <c r="FF68" s="100">
        <f t="shared" si="361"/>
        <v>14</v>
      </c>
      <c r="FG68" s="100">
        <f t="shared" si="361"/>
        <v>14</v>
      </c>
      <c r="FH68" s="100">
        <f t="shared" si="361"/>
        <v>0</v>
      </c>
      <c r="FI68" s="100">
        <f t="shared" si="361"/>
        <v>14</v>
      </c>
      <c r="FJ68" s="100">
        <f t="shared" si="361"/>
        <v>7</v>
      </c>
      <c r="FK68" s="100">
        <f t="shared" si="361"/>
        <v>0</v>
      </c>
      <c r="FL68" s="100">
        <f t="shared" si="361"/>
        <v>7</v>
      </c>
      <c r="FM68" s="100">
        <f t="shared" si="361"/>
        <v>0</v>
      </c>
      <c r="FO68" s="100" t="s">
        <v>737</v>
      </c>
      <c r="FP68" s="104">
        <v>0</v>
      </c>
      <c r="FQ68" s="100">
        <f>FQ13/5*7</f>
        <v>7</v>
      </c>
      <c r="FR68" s="100">
        <f t="shared" ref="FR68:GB68" si="362">FR13/5*7</f>
        <v>0</v>
      </c>
      <c r="FS68" s="100">
        <f t="shared" si="362"/>
        <v>14</v>
      </c>
      <c r="FT68" s="100">
        <f t="shared" si="362"/>
        <v>14</v>
      </c>
      <c r="FU68" s="100">
        <f t="shared" si="362"/>
        <v>0</v>
      </c>
      <c r="FV68" s="100">
        <f t="shared" si="362"/>
        <v>14</v>
      </c>
      <c r="FW68" s="100">
        <f t="shared" si="362"/>
        <v>7</v>
      </c>
      <c r="FX68" s="100">
        <f t="shared" si="362"/>
        <v>7</v>
      </c>
      <c r="FY68" s="100">
        <f t="shared" si="362"/>
        <v>14</v>
      </c>
      <c r="FZ68" s="100">
        <f t="shared" si="362"/>
        <v>7</v>
      </c>
      <c r="GA68" s="100">
        <f t="shared" si="362"/>
        <v>0</v>
      </c>
      <c r="GB68" s="100">
        <f t="shared" si="362"/>
        <v>0</v>
      </c>
    </row>
    <row r="69" spans="1:199" x14ac:dyDescent="0.25">
      <c r="A69" s="13"/>
      <c r="B69" s="6" t="s">
        <v>160</v>
      </c>
      <c r="C69" s="13"/>
      <c r="D69" s="18"/>
      <c r="E69" s="18"/>
      <c r="F69" s="18"/>
      <c r="G69" s="18"/>
      <c r="H69" s="18"/>
      <c r="I69" s="18"/>
      <c r="J69" s="18"/>
      <c r="K69" s="18"/>
      <c r="L69" s="7" t="str">
        <f>INDEX(($AH$3:$AI$12),MATCH(I58,$AG$3:$AG$12,0),MATCH(E59,$AH$2:$AI$2,0))</f>
        <v>BUF35</v>
      </c>
      <c r="M69" s="9">
        <f>INDEX(cennik!$C$2:$L$362,MATCH($L69,cennik!$B$2:$B$362,0),MATCH(M$2,cennik!$C$1:$L$1,0))</f>
        <v>897335</v>
      </c>
      <c r="N69" s="9" t="str">
        <f>INDEX(cennik!$C$2:$L$362,MATCH($L69,cennik!$B$2:$B$362,0),MATCH(N$2,cennik!$C$1:$L$1,0))</f>
        <v>szt.</v>
      </c>
      <c r="O69" s="9">
        <f>SUM((A57/6*4*C57),(A58/6*4*C58),(A59/6*4*C59),(A60/6*4*C60),(A61/6*4*C61),(A62/6*4*C62),(A63/6*4*C63),(A64/6*4*C64),(A65/6*4*C65),(A66/6*4*C66),(A67/6*4*C67),(A68/6*4*C68),(A69/6*4*C69),(A70/6*4*C70),(A71/6*4*C71),(A72/6*4*C72))</f>
        <v>0</v>
      </c>
      <c r="P69" s="15">
        <f>INDEX(cennik!$C$2:$L$362,MATCH($L69,cennik!$B$2:$B$362,0),MATCH(P$2,cennik!$C$1:$L$1,0))</f>
        <v>2.06</v>
      </c>
      <c r="Q69" s="15">
        <f t="shared" si="346"/>
        <v>0</v>
      </c>
      <c r="R69" s="23">
        <f t="shared" si="280"/>
        <v>0</v>
      </c>
      <c r="S69" s="15">
        <f t="shared" si="347"/>
        <v>2.06</v>
      </c>
      <c r="T69" s="15">
        <f t="shared" si="348"/>
        <v>0</v>
      </c>
      <c r="U69" s="15">
        <f>INDEX(cennik!$C$2:$L$362,MATCH($L69,cennik!$B$2:$B$362,0),MATCH(U$2,cennik!$C$1:$L$1,0))*O69</f>
        <v>0</v>
      </c>
      <c r="V69" s="102"/>
      <c r="W69" s="85">
        <f>(INDEX(($DW$58:$EI$60,$DW$63:$EI$65,$DW$68:$EI$70,$EL$58:$EX$60,$EL$63:$EX$65,$EL$68:$EX$70,$FA$58:$FM$60,$FA$63:$FM$65,$FA$68:$FM$70,$FP$58:$GB$60,$FP$63:$GB$65,$FP$68:$GB$70,$GE$58:$GQ$60,$GE$63:$GQ$65),MATCH($L$68,$DV$58:$DV$60,0),MATCH(A67,$DW$57:$EI$57,0),MATCH($E$58,$AE$31:$AE$44,0)))*C67</f>
        <v>0</v>
      </c>
      <c r="X69" s="102">
        <v>0</v>
      </c>
      <c r="Y69" s="85">
        <f>(INDEX(($DW$58:$EI$60,$DW$63:$EI$65,$DW$68:$EI$70,$EL$58:$EX$60,$EL$63:$EX$65,$EL$68:$EX$70,$FA$58:$FM$60,$FA$63:$FM$65,$FA$68:$FM$70,$FP$58:$GB$60,$FP$63:$GB$65,$FP$68:$GB$70,$GE$58:$GQ$60,$GE$63:$GQ$65),MATCH($L$66,$DV$58:$DV$60,0),MATCH(A67,$DW$57:$EI$57,0),MATCH($E$58,$AE$31:$AE$44,0)))*C67</f>
        <v>0</v>
      </c>
      <c r="Z69" s="85">
        <f>(INDEX(($DW$58:$EI$60,$DW$63:$EI$65,$DW$68:$EI$70,$EL$58:$EX$60,$EL$63:$EX$65,$EL$68:$EX$70,$FA$58:$FM$60,$FA$63:$FM$65,$FA$68:$FM$70,$FP$58:$GB$60,$FP$63:$GB$65,$FP$68:$GB$70,$GE$58:$GQ$60,$GE$63:$GQ$65),MATCH($L$67,$DV$58:$DV$60,0),MATCH(A67,$DW$57:$EI$57,0),MATCH($E$58,$AE$31:$AE$44,0)))*C67</f>
        <v>0</v>
      </c>
      <c r="AA69" s="85">
        <f t="shared" si="282"/>
        <v>0</v>
      </c>
      <c r="AB69" s="85">
        <f t="shared" si="283"/>
        <v>0</v>
      </c>
      <c r="AS69" s="104" t="s">
        <v>176</v>
      </c>
      <c r="AT69" s="104">
        <v>0</v>
      </c>
      <c r="AU69" s="104">
        <v>12</v>
      </c>
      <c r="AV69" s="104">
        <v>18</v>
      </c>
      <c r="AW69" s="104">
        <v>24</v>
      </c>
      <c r="AX69" s="104">
        <v>30</v>
      </c>
      <c r="AY69" s="104">
        <v>36</v>
      </c>
      <c r="AZ69" s="104">
        <v>42</v>
      </c>
      <c r="BA69" s="104">
        <v>48</v>
      </c>
      <c r="BB69" s="104">
        <v>54</v>
      </c>
      <c r="BC69" s="104">
        <v>60</v>
      </c>
      <c r="BD69" s="104">
        <v>66</v>
      </c>
      <c r="BE69" s="104">
        <v>72</v>
      </c>
      <c r="BF69" s="104">
        <v>78</v>
      </c>
      <c r="BH69" s="100" t="s">
        <v>682</v>
      </c>
      <c r="BI69" s="104">
        <v>0</v>
      </c>
      <c r="BJ69" s="104">
        <v>12</v>
      </c>
      <c r="BK69" s="104">
        <v>18</v>
      </c>
      <c r="BL69" s="104">
        <v>24</v>
      </c>
      <c r="BM69" s="104">
        <v>30</v>
      </c>
      <c r="BN69" s="104">
        <v>36</v>
      </c>
      <c r="BO69" s="104">
        <v>42</v>
      </c>
      <c r="BP69" s="104">
        <v>48</v>
      </c>
      <c r="BQ69" s="104">
        <v>54</v>
      </c>
      <c r="BR69" s="104">
        <v>60</v>
      </c>
      <c r="BS69" s="104">
        <v>66</v>
      </c>
      <c r="BT69" s="104">
        <v>72</v>
      </c>
      <c r="BU69" s="104">
        <v>78</v>
      </c>
      <c r="BY69" s="104" t="s">
        <v>181</v>
      </c>
      <c r="BZ69" s="104">
        <v>0</v>
      </c>
      <c r="CA69" s="104">
        <v>12</v>
      </c>
      <c r="CB69" s="104">
        <v>18</v>
      </c>
      <c r="CC69" s="104">
        <v>24</v>
      </c>
      <c r="CD69" s="104">
        <v>30</v>
      </c>
      <c r="CE69" s="104">
        <v>36</v>
      </c>
      <c r="CF69" s="104">
        <v>42</v>
      </c>
      <c r="CG69" s="104">
        <v>48</v>
      </c>
      <c r="CH69" s="104">
        <v>54</v>
      </c>
      <c r="CI69" s="104">
        <v>60</v>
      </c>
      <c r="CJ69" s="104">
        <v>66</v>
      </c>
      <c r="CK69" s="104">
        <v>72</v>
      </c>
      <c r="CL69" s="104">
        <v>78</v>
      </c>
      <c r="CN69" s="100" t="s">
        <v>690</v>
      </c>
      <c r="CO69" s="104">
        <v>0</v>
      </c>
      <c r="CP69" s="104">
        <v>12</v>
      </c>
      <c r="CQ69" s="104">
        <v>18</v>
      </c>
      <c r="CR69" s="104">
        <v>24</v>
      </c>
      <c r="CS69" s="104">
        <v>30</v>
      </c>
      <c r="CT69" s="104">
        <v>36</v>
      </c>
      <c r="CU69" s="104">
        <v>42</v>
      </c>
      <c r="CV69" s="104">
        <v>48</v>
      </c>
      <c r="CW69" s="104">
        <v>54</v>
      </c>
      <c r="CX69" s="104">
        <v>60</v>
      </c>
      <c r="CY69" s="104">
        <v>66</v>
      </c>
      <c r="CZ69" s="104">
        <v>72</v>
      </c>
      <c r="DA69" s="104">
        <v>78</v>
      </c>
      <c r="DV69" s="100" t="s">
        <v>738</v>
      </c>
      <c r="DW69" s="100">
        <v>0</v>
      </c>
      <c r="DX69" s="100">
        <f t="shared" ref="DX69:EI69" si="363">DX14/5*7</f>
        <v>7</v>
      </c>
      <c r="DY69" s="100">
        <f t="shared" si="363"/>
        <v>14</v>
      </c>
      <c r="DZ69" s="100">
        <f t="shared" si="363"/>
        <v>14</v>
      </c>
      <c r="EA69" s="100">
        <f t="shared" si="363"/>
        <v>0</v>
      </c>
      <c r="EB69" s="100">
        <f t="shared" si="363"/>
        <v>21</v>
      </c>
      <c r="EC69" s="100">
        <f t="shared" si="363"/>
        <v>7</v>
      </c>
      <c r="ED69" s="100">
        <f t="shared" si="363"/>
        <v>14</v>
      </c>
      <c r="EE69" s="100">
        <f t="shared" si="363"/>
        <v>14</v>
      </c>
      <c r="EF69" s="100">
        <f t="shared" si="363"/>
        <v>28</v>
      </c>
      <c r="EG69" s="100">
        <f t="shared" si="363"/>
        <v>42</v>
      </c>
      <c r="EH69" s="100">
        <f t="shared" si="363"/>
        <v>35</v>
      </c>
      <c r="EI69" s="100">
        <f t="shared" si="363"/>
        <v>42</v>
      </c>
      <c r="EK69" s="100" t="s">
        <v>738</v>
      </c>
      <c r="EL69" s="100">
        <v>0</v>
      </c>
      <c r="EM69" s="100">
        <f t="shared" ref="EM69:EX69" si="364">EM14/5*7</f>
        <v>7</v>
      </c>
      <c r="EN69" s="100">
        <f t="shared" si="364"/>
        <v>14</v>
      </c>
      <c r="EO69" s="100">
        <f t="shared" si="364"/>
        <v>7</v>
      </c>
      <c r="EP69" s="100">
        <f t="shared" si="364"/>
        <v>21</v>
      </c>
      <c r="EQ69" s="100">
        <f t="shared" si="364"/>
        <v>7</v>
      </c>
      <c r="ER69" s="100">
        <f t="shared" si="364"/>
        <v>28</v>
      </c>
      <c r="ES69" s="100">
        <f t="shared" si="364"/>
        <v>14</v>
      </c>
      <c r="ET69" s="100">
        <f t="shared" si="364"/>
        <v>28</v>
      </c>
      <c r="EU69" s="100">
        <f t="shared" si="364"/>
        <v>21</v>
      </c>
      <c r="EV69" s="100">
        <f t="shared" si="364"/>
        <v>35</v>
      </c>
      <c r="EW69" s="100">
        <f t="shared" si="364"/>
        <v>42</v>
      </c>
      <c r="EX69" s="100">
        <f t="shared" si="364"/>
        <v>35</v>
      </c>
      <c r="EZ69" s="100" t="s">
        <v>738</v>
      </c>
      <c r="FA69" s="100">
        <v>0</v>
      </c>
      <c r="FB69" s="100">
        <f t="shared" ref="FB69:FM69" si="365">FB14/5*7</f>
        <v>0</v>
      </c>
      <c r="FC69" s="100">
        <f t="shared" si="365"/>
        <v>14</v>
      </c>
      <c r="FD69" s="100">
        <f t="shared" si="365"/>
        <v>0</v>
      </c>
      <c r="FE69" s="100">
        <f t="shared" si="365"/>
        <v>21</v>
      </c>
      <c r="FF69" s="100">
        <f t="shared" si="365"/>
        <v>7</v>
      </c>
      <c r="FG69" s="100">
        <f t="shared" si="365"/>
        <v>14</v>
      </c>
      <c r="FH69" s="100">
        <f t="shared" si="365"/>
        <v>35</v>
      </c>
      <c r="FI69" s="100">
        <f t="shared" si="365"/>
        <v>21</v>
      </c>
      <c r="FJ69" s="100">
        <f t="shared" si="365"/>
        <v>35</v>
      </c>
      <c r="FK69" s="100">
        <f t="shared" si="365"/>
        <v>49</v>
      </c>
      <c r="FL69" s="100">
        <f t="shared" si="365"/>
        <v>42</v>
      </c>
      <c r="FM69" s="100">
        <f t="shared" si="365"/>
        <v>56</v>
      </c>
      <c r="FO69" s="100" t="s">
        <v>738</v>
      </c>
      <c r="FP69" s="100">
        <v>0</v>
      </c>
      <c r="FQ69" s="100">
        <f t="shared" ref="FQ69:GB69" si="366">FQ14/5*7</f>
        <v>0</v>
      </c>
      <c r="FR69" s="100">
        <f t="shared" si="366"/>
        <v>14</v>
      </c>
      <c r="FS69" s="100">
        <f t="shared" si="366"/>
        <v>0</v>
      </c>
      <c r="FT69" s="100">
        <f t="shared" si="366"/>
        <v>7</v>
      </c>
      <c r="FU69" s="100">
        <f t="shared" si="366"/>
        <v>28</v>
      </c>
      <c r="FV69" s="100">
        <f t="shared" si="366"/>
        <v>14</v>
      </c>
      <c r="FW69" s="100">
        <f t="shared" si="366"/>
        <v>28</v>
      </c>
      <c r="FX69" s="100">
        <f t="shared" si="366"/>
        <v>35</v>
      </c>
      <c r="FY69" s="100">
        <f t="shared" si="366"/>
        <v>28</v>
      </c>
      <c r="FZ69" s="100">
        <f t="shared" si="366"/>
        <v>42</v>
      </c>
      <c r="GA69" s="100">
        <f t="shared" si="366"/>
        <v>56</v>
      </c>
      <c r="GB69" s="100">
        <f t="shared" si="366"/>
        <v>63</v>
      </c>
    </row>
    <row r="70" spans="1:199" x14ac:dyDescent="0.25">
      <c r="A70" s="13"/>
      <c r="B70" s="6" t="s">
        <v>160</v>
      </c>
      <c r="C70" s="13"/>
      <c r="D70" s="18"/>
      <c r="E70" s="18"/>
      <c r="F70" s="18"/>
      <c r="G70" s="18"/>
      <c r="H70" s="18"/>
      <c r="I70" s="18"/>
      <c r="J70" s="18"/>
      <c r="K70" s="18"/>
      <c r="L70" s="7" t="str">
        <f>INDEX(($AH$13:$AI$13),1,MATCH(E59,$AH$2:$AI$2,0))</f>
        <v>PUF</v>
      </c>
      <c r="M70" s="9">
        <f>INDEX(cennik!$C$2:$L$362,MATCH($L70,cennik!$B$2:$B$362,0),MATCH(M$2,cennik!$C$1:$L$1,0))</f>
        <v>897300</v>
      </c>
      <c r="N70" s="9" t="str">
        <f>INDEX(cennik!$C$2:$L$362,MATCH($L70,cennik!$B$2:$B$362,0),MATCH(N$2,cennik!$C$1:$L$1,0))</f>
        <v>szt.</v>
      </c>
      <c r="O70" s="9">
        <f>SUM(((A57/6)*10)*C57,((A58/6)*10)*C58,((A59/6)*10)*C59,((A60/6)*10)*C60,((A61/6)*10)*C61,((A62/6)*10)*C62,((A63/6)*10)*C63,((A64/6)*10)*C64,((A65/6)*10)*C65,((A66/6)*10)*C66,((A67/6)*10)*C67,((A68/6)*10)*C68,((A69/6)*10)*C69,((A70/6)*10)*C70,((A71/6)*10)*C71,((A72/6)*10)*C72)</f>
        <v>0</v>
      </c>
      <c r="P70" s="15">
        <f>INDEX(cennik!$C$2:$L$362,MATCH($L70,cennik!$B$2:$B$362,0),MATCH(P$2,cennik!$C$1:$L$1,0))</f>
        <v>2.0352800000000002</v>
      </c>
      <c r="Q70" s="15">
        <f t="shared" si="346"/>
        <v>0</v>
      </c>
      <c r="R70" s="23">
        <f t="shared" si="280"/>
        <v>0</v>
      </c>
      <c r="S70" s="15">
        <f t="shared" si="347"/>
        <v>2.0352800000000002</v>
      </c>
      <c r="T70" s="15">
        <f t="shared" si="348"/>
        <v>0</v>
      </c>
      <c r="U70" s="15">
        <f>INDEX(cennik!$C$2:$L$362,MATCH($L70,cennik!$B$2:$B$362,0),MATCH(U$2,cennik!$C$1:$L$1,0))*O70</f>
        <v>0</v>
      </c>
      <c r="V70" s="102"/>
      <c r="W70" s="85">
        <f>(INDEX(($DW$58:$EI$60,$DW$63:$EI$65,$DW$68:$EI$70,$EL$58:$EX$60,$EL$63:$EX$65,$EL$68:$EX$70,$FA$58:$FM$60,$FA$63:$FM$65,$FA$68:$FM$70,$FP$58:$GB$60,$FP$63:$GB$65,$FP$68:$GB$70,$GE$58:$GQ$60,$GE$63:$GQ$65),MATCH($L$68,$DV$58:$DV$60,0),MATCH(A68,$DW$57:$EI$57,0),MATCH($E$58,$AE$31:$AE$44,0)))*C68</f>
        <v>0</v>
      </c>
      <c r="X70" s="102">
        <v>0</v>
      </c>
      <c r="Y70" s="85">
        <f>(INDEX(($DW$58:$EI$60,$DW$63:$EI$65,$DW$68:$EI$70,$EL$58:$EX$60,$EL$63:$EX$65,$EL$68:$EX$70,$FA$58:$FM$60,$FA$63:$FM$65,$FA$68:$FM$70,$FP$58:$GB$60,$FP$63:$GB$65,$FP$68:$GB$70,$GE$58:$GQ$60,$GE$63:$GQ$65),MATCH($L$66,$DV$58:$DV$60,0),MATCH(A68,$DW$57:$EI$57,0),MATCH($E$58,$AE$31:$AE$44,0)))*C68</f>
        <v>0</v>
      </c>
      <c r="Z70" s="85">
        <f>(INDEX(($DW$58:$EI$60,$DW$63:$EI$65,$DW$68:$EI$70,$EL$58:$EX$60,$EL$63:$EX$65,$EL$68:$EX$70,$FA$58:$FM$60,$FA$63:$FM$65,$FA$68:$FM$70,$FP$58:$GB$60,$FP$63:$GB$65,$FP$68:$GB$70,$GE$58:$GQ$60,$GE$63:$GQ$65),MATCH($L$67,$DV$58:$DV$60,0),MATCH(A68,$DW$57:$EI$57,0),MATCH($E$58,$AE$31:$AE$44,0)))*C68</f>
        <v>0</v>
      </c>
      <c r="AA70" s="85">
        <f t="shared" si="282"/>
        <v>0</v>
      </c>
      <c r="AB70" s="85">
        <f t="shared" si="283"/>
        <v>0</v>
      </c>
      <c r="AS70" s="104" t="s">
        <v>278</v>
      </c>
      <c r="AT70" s="104">
        <v>0</v>
      </c>
      <c r="AU70" s="104">
        <f>IF(AU15=0,0,IF(AU15=5,7,IF(AU15=10,14,IF(AU15=15,21,IF(AU15=20,28,0)))))</f>
        <v>0</v>
      </c>
      <c r="AV70" s="104">
        <f t="shared" ref="AV70:BF70" si="367">IF(AV15=0,0,IF(AV15=5,7,IF(AV15=10,14,IF(AV15=15,21,IF(AV15=20,28,0)))))</f>
        <v>7</v>
      </c>
      <c r="AW70" s="104">
        <f t="shared" si="367"/>
        <v>7</v>
      </c>
      <c r="AX70" s="104">
        <f t="shared" si="367"/>
        <v>0</v>
      </c>
      <c r="AY70" s="104">
        <f t="shared" si="367"/>
        <v>7</v>
      </c>
      <c r="AZ70" s="104">
        <f t="shared" si="367"/>
        <v>0</v>
      </c>
      <c r="BA70" s="104">
        <f t="shared" si="367"/>
        <v>7</v>
      </c>
      <c r="BB70" s="104">
        <f t="shared" si="367"/>
        <v>7</v>
      </c>
      <c r="BC70" s="104">
        <f t="shared" si="367"/>
        <v>14</v>
      </c>
      <c r="BD70" s="104">
        <f t="shared" si="367"/>
        <v>21</v>
      </c>
      <c r="BE70" s="104">
        <f t="shared" si="367"/>
        <v>14</v>
      </c>
      <c r="BF70" s="104">
        <f t="shared" si="367"/>
        <v>21</v>
      </c>
      <c r="BH70" s="100" t="s">
        <v>278</v>
      </c>
      <c r="BI70" s="100">
        <v>0</v>
      </c>
      <c r="BJ70" s="104">
        <f t="shared" ref="BJ70:BU70" si="368">IF(BJ15=0,0,IF(BJ15=5,7,IF(BJ15=10,14,IF(BJ15=15,21,IF(BJ15=20,28,0)))))</f>
        <v>0</v>
      </c>
      <c r="BK70" s="104">
        <f t="shared" si="368"/>
        <v>7</v>
      </c>
      <c r="BL70" s="104">
        <f t="shared" si="368"/>
        <v>0</v>
      </c>
      <c r="BM70" s="104">
        <f t="shared" si="368"/>
        <v>7</v>
      </c>
      <c r="BN70" s="104">
        <f t="shared" si="368"/>
        <v>0</v>
      </c>
      <c r="BO70" s="104">
        <f t="shared" si="368"/>
        <v>14</v>
      </c>
      <c r="BP70" s="104">
        <f t="shared" si="368"/>
        <v>7</v>
      </c>
      <c r="BQ70" s="104">
        <f t="shared" si="368"/>
        <v>14</v>
      </c>
      <c r="BR70" s="104">
        <f t="shared" si="368"/>
        <v>7</v>
      </c>
      <c r="BS70" s="104">
        <f t="shared" si="368"/>
        <v>14</v>
      </c>
      <c r="BT70" s="104">
        <f t="shared" si="368"/>
        <v>21</v>
      </c>
      <c r="BU70" s="104">
        <f t="shared" si="368"/>
        <v>14</v>
      </c>
      <c r="BY70" s="104" t="s">
        <v>278</v>
      </c>
      <c r="BZ70" s="104">
        <v>0</v>
      </c>
      <c r="CA70" s="104">
        <f t="shared" ref="CA70:CL70" si="369">IF(CA15=0,0,IF(CA15=5,7,IF(CA15=10,14,IF(CA15=15,21,IF(CA15=20,28,0)))))</f>
        <v>0</v>
      </c>
      <c r="CB70" s="104">
        <f t="shared" si="369"/>
        <v>7</v>
      </c>
      <c r="CC70" s="104">
        <f t="shared" si="369"/>
        <v>0</v>
      </c>
      <c r="CD70" s="104">
        <f t="shared" si="369"/>
        <v>7</v>
      </c>
      <c r="CE70" s="104">
        <f t="shared" si="369"/>
        <v>0</v>
      </c>
      <c r="CF70" s="104">
        <f t="shared" si="369"/>
        <v>7</v>
      </c>
      <c r="CG70" s="104">
        <f t="shared" si="369"/>
        <v>14</v>
      </c>
      <c r="CH70" s="104">
        <f t="shared" si="369"/>
        <v>7</v>
      </c>
      <c r="CI70" s="104">
        <f t="shared" si="369"/>
        <v>14</v>
      </c>
      <c r="CJ70" s="104">
        <f t="shared" si="369"/>
        <v>21</v>
      </c>
      <c r="CK70" s="104">
        <f t="shared" si="369"/>
        <v>21</v>
      </c>
      <c r="CL70" s="104">
        <f t="shared" si="369"/>
        <v>28</v>
      </c>
      <c r="CN70" s="100" t="s">
        <v>278</v>
      </c>
      <c r="CO70" s="100">
        <v>0</v>
      </c>
      <c r="CP70" s="104">
        <f>IF(CP15=0,0,IF(CP15=5,7,IF(CP15=10,14,IF(CP15=15,21,IF(CP15=20,28,0)))))</f>
        <v>0</v>
      </c>
      <c r="CQ70" s="104">
        <f t="shared" ref="CQ70:DA70" si="370">IF(CQ15=0,0,IF(CQ15=5,7,IF(CQ15=10,14,IF(CQ15=15,21,IF(CQ15=20,28,0)))))</f>
        <v>7</v>
      </c>
      <c r="CR70" s="104">
        <f t="shared" si="370"/>
        <v>0</v>
      </c>
      <c r="CS70" s="104">
        <f t="shared" si="370"/>
        <v>0</v>
      </c>
      <c r="CT70" s="104">
        <f t="shared" si="370"/>
        <v>14</v>
      </c>
      <c r="CU70" s="104">
        <f t="shared" si="370"/>
        <v>7</v>
      </c>
      <c r="CV70" s="104">
        <f t="shared" si="370"/>
        <v>14</v>
      </c>
      <c r="CW70" s="104">
        <f t="shared" si="370"/>
        <v>14</v>
      </c>
      <c r="CX70" s="104">
        <f t="shared" si="370"/>
        <v>14</v>
      </c>
      <c r="CY70" s="104">
        <f t="shared" si="370"/>
        <v>21</v>
      </c>
      <c r="CZ70" s="104">
        <f t="shared" si="370"/>
        <v>28</v>
      </c>
      <c r="DA70" s="104">
        <f t="shared" si="370"/>
        <v>28</v>
      </c>
      <c r="DV70" s="100" t="s">
        <v>739</v>
      </c>
      <c r="DW70" s="100">
        <v>0</v>
      </c>
      <c r="DX70" s="100">
        <f t="shared" ref="DX70:EH70" si="371">DX15/5*7</f>
        <v>0</v>
      </c>
      <c r="DY70" s="100">
        <f t="shared" si="371"/>
        <v>7</v>
      </c>
      <c r="DZ70" s="100">
        <f t="shared" si="371"/>
        <v>7</v>
      </c>
      <c r="EA70" s="100">
        <f t="shared" si="371"/>
        <v>7</v>
      </c>
      <c r="EB70" s="100">
        <f t="shared" si="371"/>
        <v>14</v>
      </c>
      <c r="EC70" s="100">
        <f t="shared" si="371"/>
        <v>14</v>
      </c>
      <c r="ED70" s="100">
        <f t="shared" si="371"/>
        <v>21</v>
      </c>
      <c r="EE70" s="100">
        <f t="shared" si="371"/>
        <v>21</v>
      </c>
      <c r="EF70" s="100">
        <f t="shared" si="371"/>
        <v>28</v>
      </c>
      <c r="EG70" s="100">
        <f t="shared" si="371"/>
        <v>35</v>
      </c>
      <c r="EH70" s="100">
        <f t="shared" si="371"/>
        <v>35</v>
      </c>
      <c r="EI70" s="100">
        <f>EI15/5*7</f>
        <v>42</v>
      </c>
      <c r="EK70" s="100" t="s">
        <v>739</v>
      </c>
      <c r="EL70" s="100">
        <v>0</v>
      </c>
      <c r="EM70" s="100">
        <f t="shared" ref="EM70:EW70" si="372">EM15/5*7</f>
        <v>0</v>
      </c>
      <c r="EN70" s="100">
        <f t="shared" si="372"/>
        <v>7</v>
      </c>
      <c r="EO70" s="100">
        <f t="shared" si="372"/>
        <v>7</v>
      </c>
      <c r="EP70" s="100">
        <f t="shared" si="372"/>
        <v>14</v>
      </c>
      <c r="EQ70" s="100">
        <f t="shared" si="372"/>
        <v>14</v>
      </c>
      <c r="ER70" s="100">
        <f t="shared" si="372"/>
        <v>21</v>
      </c>
      <c r="ES70" s="100">
        <f t="shared" si="372"/>
        <v>21</v>
      </c>
      <c r="ET70" s="100">
        <f t="shared" si="372"/>
        <v>28</v>
      </c>
      <c r="EU70" s="100">
        <f t="shared" si="372"/>
        <v>28</v>
      </c>
      <c r="EV70" s="100">
        <f t="shared" si="372"/>
        <v>35</v>
      </c>
      <c r="EW70" s="100">
        <f t="shared" si="372"/>
        <v>42</v>
      </c>
      <c r="EX70" s="100">
        <f>EX15/5*7</f>
        <v>42</v>
      </c>
      <c r="EZ70" s="100" t="s">
        <v>739</v>
      </c>
      <c r="FA70" s="100">
        <v>0</v>
      </c>
      <c r="FB70" s="100">
        <f t="shared" ref="FB70:FL70" si="373">FB15/5*7</f>
        <v>0</v>
      </c>
      <c r="FC70" s="100">
        <f t="shared" si="373"/>
        <v>7</v>
      </c>
      <c r="FD70" s="100">
        <f t="shared" si="373"/>
        <v>7</v>
      </c>
      <c r="FE70" s="100">
        <f t="shared" si="373"/>
        <v>14</v>
      </c>
      <c r="FF70" s="100">
        <f t="shared" si="373"/>
        <v>14</v>
      </c>
      <c r="FG70" s="100">
        <f t="shared" si="373"/>
        <v>21</v>
      </c>
      <c r="FH70" s="100">
        <f t="shared" si="373"/>
        <v>28</v>
      </c>
      <c r="FI70" s="100">
        <f t="shared" si="373"/>
        <v>28</v>
      </c>
      <c r="FJ70" s="100">
        <f t="shared" si="373"/>
        <v>35</v>
      </c>
      <c r="FK70" s="100">
        <f t="shared" si="373"/>
        <v>42</v>
      </c>
      <c r="FL70" s="100">
        <f t="shared" si="373"/>
        <v>42</v>
      </c>
      <c r="FM70" s="100">
        <f>FM15/5*7</f>
        <v>49</v>
      </c>
      <c r="FO70" s="100" t="s">
        <v>739</v>
      </c>
      <c r="FP70" s="100">
        <v>0</v>
      </c>
      <c r="FQ70" s="100">
        <f t="shared" ref="FQ70:GA70" si="374">FQ15/5*7</f>
        <v>0</v>
      </c>
      <c r="FR70" s="100">
        <f t="shared" si="374"/>
        <v>7</v>
      </c>
      <c r="FS70" s="100">
        <f t="shared" si="374"/>
        <v>7</v>
      </c>
      <c r="FT70" s="100">
        <f t="shared" si="374"/>
        <v>14</v>
      </c>
      <c r="FU70" s="100">
        <f t="shared" si="374"/>
        <v>21</v>
      </c>
      <c r="FV70" s="100">
        <f t="shared" si="374"/>
        <v>21</v>
      </c>
      <c r="FW70" s="100">
        <f t="shared" si="374"/>
        <v>28</v>
      </c>
      <c r="FX70" s="100">
        <f t="shared" si="374"/>
        <v>35</v>
      </c>
      <c r="FY70" s="100">
        <f t="shared" si="374"/>
        <v>35</v>
      </c>
      <c r="FZ70" s="100">
        <f t="shared" si="374"/>
        <v>42</v>
      </c>
      <c r="GA70" s="100">
        <f t="shared" si="374"/>
        <v>49</v>
      </c>
      <c r="GB70" s="100">
        <f>GB15/5*7</f>
        <v>56</v>
      </c>
    </row>
    <row r="71" spans="1:199" x14ac:dyDescent="0.25">
      <c r="A71" s="13"/>
      <c r="B71" s="6" t="s">
        <v>160</v>
      </c>
      <c r="C71" s="13"/>
      <c r="D71" s="18"/>
      <c r="E71" s="18"/>
      <c r="F71" s="18"/>
      <c r="G71" s="18"/>
      <c r="H71" s="18"/>
      <c r="I71" s="18"/>
      <c r="J71" s="18"/>
      <c r="K71" s="18"/>
      <c r="L71" s="7" t="str">
        <f>INDEX(($AJ$3:$AJ$12),MATCH(I58,$AG$3:$AG$12,0),1)</f>
        <v>SAM8X30E</v>
      </c>
      <c r="M71" s="9">
        <f>INDEX(cennik!$C$2:$L$362,MATCH($L71,cennik!$B$2:$B$362,0),MATCH(M$2,cennik!$C$1:$L$1,0))</f>
        <v>898530</v>
      </c>
      <c r="N71" s="9" t="str">
        <f>INDEX(cennik!$C$2:$L$362,MATCH($L71,cennik!$B$2:$B$362,0),MATCH(N$2,cennik!$C$1:$L$1,0))</f>
        <v>szt.</v>
      </c>
      <c r="O71" s="9">
        <f>IF(L71="-------",0,SUM(O69:O70))</f>
        <v>0</v>
      </c>
      <c r="P71" s="15">
        <f>INDEX(cennik!$C$2:$L$362,MATCH($L71,cennik!$B$2:$B$362,0),MATCH(P$2,cennik!$C$1:$L$1,0))</f>
        <v>0.54432000000000003</v>
      </c>
      <c r="Q71" s="15">
        <f t="shared" si="346"/>
        <v>0</v>
      </c>
      <c r="R71" s="23">
        <f t="shared" si="280"/>
        <v>0</v>
      </c>
      <c r="S71" s="15">
        <f t="shared" si="347"/>
        <v>0.54432000000000003</v>
      </c>
      <c r="T71" s="15">
        <f t="shared" si="348"/>
        <v>0</v>
      </c>
      <c r="U71" s="15">
        <f>INDEX(cennik!$C$2:$L$362,MATCH($L71,cennik!$B$2:$B$362,0),MATCH(U$2,cennik!$C$1:$L$1,0))*O71</f>
        <v>0</v>
      </c>
      <c r="V71" s="102"/>
      <c r="W71" s="85">
        <f>(INDEX(($DW$58:$EI$60,$DW$63:$EI$65,$DW$68:$EI$70,$EL$58:$EX$60,$EL$63:$EX$65,$EL$68:$EX$70,$FA$58:$FM$60,$FA$63:$FM$65,$FA$68:$FM$70,$FP$58:$GB$60,$FP$63:$GB$65,$FP$68:$GB$70,$GE$58:$GQ$60,$GE$63:$GQ$65),MATCH($L$68,$DV$58:$DV$60,0),MATCH(A69,$DW$57:$EI$57,0),MATCH($E$58,$AE$31:$AE$44,0)))*C69</f>
        <v>0</v>
      </c>
      <c r="X71" s="102">
        <v>0</v>
      </c>
      <c r="Y71" s="85">
        <f>(INDEX(($DW$58:$EI$60,$DW$63:$EI$65,$DW$68:$EI$70,$EL$58:$EX$60,$EL$63:$EX$65,$EL$68:$EX$70,$FA$58:$FM$60,$FA$63:$FM$65,$FA$68:$FM$70,$FP$58:$GB$60,$FP$63:$GB$65,$FP$68:$GB$70,$GE$58:$GQ$60,$GE$63:$GQ$65),MATCH($L$66,$DV$58:$DV$60,0),MATCH(A69,$DW$57:$EI$57,0),MATCH($E$58,$AE$31:$AE$44,0)))*C69</f>
        <v>0</v>
      </c>
      <c r="Z71" s="85">
        <f>(INDEX(($DW$58:$EI$60,$DW$63:$EI$65,$DW$68:$EI$70,$EL$58:$EX$60,$EL$63:$EX$65,$EL$68:$EX$70,$FA$58:$FM$60,$FA$63:$FM$65,$FA$68:$FM$70,$FP$58:$GB$60,$FP$63:$GB$65,$FP$68:$GB$70,$GE$58:$GQ$60,$GE$63:$GQ$65),MATCH($L$67,$DV$58:$DV$60,0),MATCH(A69,$DW$57:$EI$57,0),MATCH($E$58,$AE$31:$AE$44,0)))*C69</f>
        <v>0</v>
      </c>
      <c r="AA71" s="85">
        <f t="shared" si="282"/>
        <v>0</v>
      </c>
      <c r="AB71" s="85">
        <f t="shared" si="283"/>
        <v>0</v>
      </c>
      <c r="AS71" s="104" t="s">
        <v>276</v>
      </c>
      <c r="AT71" s="104">
        <v>0</v>
      </c>
      <c r="AU71" s="104">
        <f t="shared" ref="AU71:BF71" si="375">IF(AU16=0,0,IF(AU16=5,7,IF(AU16=10,14,IF(AU16=15,21,IF(AU16=20,28,0)))))</f>
        <v>0</v>
      </c>
      <c r="AV71" s="104">
        <f t="shared" si="375"/>
        <v>0</v>
      </c>
      <c r="AW71" s="104">
        <f t="shared" si="375"/>
        <v>0</v>
      </c>
      <c r="AX71" s="104">
        <f t="shared" si="375"/>
        <v>14</v>
      </c>
      <c r="AY71" s="104">
        <f t="shared" si="375"/>
        <v>0</v>
      </c>
      <c r="AZ71" s="104">
        <f t="shared" si="375"/>
        <v>14</v>
      </c>
      <c r="BA71" s="104">
        <f t="shared" si="375"/>
        <v>14</v>
      </c>
      <c r="BB71" s="104">
        <f t="shared" si="375"/>
        <v>14</v>
      </c>
      <c r="BC71" s="104">
        <f t="shared" si="375"/>
        <v>7</v>
      </c>
      <c r="BD71" s="104">
        <f t="shared" si="375"/>
        <v>0</v>
      </c>
      <c r="BE71" s="104">
        <f t="shared" si="375"/>
        <v>7</v>
      </c>
      <c r="BF71" s="104">
        <f t="shared" si="375"/>
        <v>7</v>
      </c>
      <c r="BH71" s="100" t="s">
        <v>276</v>
      </c>
      <c r="BI71" s="100">
        <v>0</v>
      </c>
      <c r="BJ71" s="104">
        <f t="shared" ref="BJ71:BU71" si="376">IF(BJ16=0,0,IF(BJ16=5,7,IF(BJ16=10,14,IF(BJ16=15,21,IF(BJ16=20,28,0)))))</f>
        <v>0</v>
      </c>
      <c r="BK71" s="104">
        <f t="shared" si="376"/>
        <v>0</v>
      </c>
      <c r="BL71" s="104">
        <f t="shared" si="376"/>
        <v>7</v>
      </c>
      <c r="BM71" s="104">
        <f t="shared" si="376"/>
        <v>0</v>
      </c>
      <c r="BN71" s="104">
        <f t="shared" si="376"/>
        <v>14</v>
      </c>
      <c r="BO71" s="104">
        <f t="shared" si="376"/>
        <v>0</v>
      </c>
      <c r="BP71" s="104">
        <f t="shared" si="376"/>
        <v>14</v>
      </c>
      <c r="BQ71" s="104">
        <f t="shared" si="376"/>
        <v>7</v>
      </c>
      <c r="BR71" s="104">
        <f t="shared" si="376"/>
        <v>14</v>
      </c>
      <c r="BS71" s="104">
        <f t="shared" si="376"/>
        <v>7</v>
      </c>
      <c r="BT71" s="104">
        <f t="shared" si="376"/>
        <v>7</v>
      </c>
      <c r="BU71" s="104">
        <f t="shared" si="376"/>
        <v>14</v>
      </c>
      <c r="BY71" s="104" t="s">
        <v>276</v>
      </c>
      <c r="BZ71" s="104">
        <v>0</v>
      </c>
      <c r="CA71" s="104">
        <f t="shared" ref="CA71:CL71" si="377">IF(CA16=0,0,IF(CA16=5,7,IF(CA16=10,14,IF(CA16=15,21,IF(CA16=20,28,0)))))</f>
        <v>7</v>
      </c>
      <c r="CB71" s="104">
        <f t="shared" si="377"/>
        <v>0</v>
      </c>
      <c r="CC71" s="104">
        <f t="shared" si="377"/>
        <v>14</v>
      </c>
      <c r="CD71" s="104">
        <f t="shared" si="377"/>
        <v>0</v>
      </c>
      <c r="CE71" s="104">
        <f t="shared" si="377"/>
        <v>14</v>
      </c>
      <c r="CF71" s="104">
        <f t="shared" si="377"/>
        <v>14</v>
      </c>
      <c r="CG71" s="104">
        <f t="shared" si="377"/>
        <v>0</v>
      </c>
      <c r="CH71" s="104">
        <f t="shared" si="377"/>
        <v>14</v>
      </c>
      <c r="CI71" s="104">
        <f t="shared" si="377"/>
        <v>7</v>
      </c>
      <c r="CJ71" s="104">
        <f t="shared" si="377"/>
        <v>0</v>
      </c>
      <c r="CK71" s="104">
        <f t="shared" si="377"/>
        <v>7</v>
      </c>
      <c r="CL71" s="104">
        <f t="shared" si="377"/>
        <v>0</v>
      </c>
      <c r="CN71" s="100" t="s">
        <v>276</v>
      </c>
      <c r="CO71" s="100">
        <v>0</v>
      </c>
      <c r="CP71" s="104">
        <f t="shared" ref="CP71:DA71" si="378">IF(CP16=0,0,IF(CP16=5,7,IF(CP16=10,14,IF(CP16=15,21,IF(CP16=20,28,0)))))</f>
        <v>7</v>
      </c>
      <c r="CQ71" s="104">
        <f t="shared" si="378"/>
        <v>0</v>
      </c>
      <c r="CR71" s="104">
        <f t="shared" si="378"/>
        <v>14</v>
      </c>
      <c r="CS71" s="104">
        <f t="shared" si="378"/>
        <v>14</v>
      </c>
      <c r="CT71" s="104">
        <f t="shared" si="378"/>
        <v>0</v>
      </c>
      <c r="CU71" s="104">
        <f t="shared" si="378"/>
        <v>14</v>
      </c>
      <c r="CV71" s="104">
        <f t="shared" si="378"/>
        <v>7</v>
      </c>
      <c r="CW71" s="104">
        <f t="shared" si="378"/>
        <v>7</v>
      </c>
      <c r="CX71" s="104">
        <f t="shared" si="378"/>
        <v>14</v>
      </c>
      <c r="CY71" s="104">
        <f t="shared" si="378"/>
        <v>7</v>
      </c>
      <c r="CZ71" s="104">
        <f t="shared" si="378"/>
        <v>0</v>
      </c>
      <c r="DA71" s="104">
        <f t="shared" si="378"/>
        <v>0</v>
      </c>
    </row>
    <row r="72" spans="1:199" x14ac:dyDescent="0.25">
      <c r="A72" s="13"/>
      <c r="B72" s="6" t="s">
        <v>160</v>
      </c>
      <c r="C72" s="13"/>
      <c r="D72" s="18"/>
      <c r="E72" s="18"/>
      <c r="F72" s="18"/>
      <c r="G72" s="18"/>
      <c r="H72" s="18"/>
      <c r="I72" s="18"/>
      <c r="J72" s="18"/>
      <c r="K72" s="18"/>
      <c r="L72" s="7" t="s">
        <v>741</v>
      </c>
      <c r="M72" s="9">
        <f>INDEX(cennik!$C$2:$L$362,MATCH($L72,cennik!$B$2:$B$362,0),MATCH(M$2,cennik!$C$1:$L$1,0))</f>
        <v>166794</v>
      </c>
      <c r="N72" s="9" t="str">
        <f>INDEX(cennik!$C$2:$L$362,MATCH($L72,cennik!$B$2:$B$362,0),MATCH(N$2,cennik!$C$1:$L$1,0))</f>
        <v>100 szt.</v>
      </c>
      <c r="O72" s="9">
        <f>IF(L71="-------",0,SUM(O69:O70))</f>
        <v>0</v>
      </c>
      <c r="P72" s="15">
        <f>INDEX(cennik!$C$2:$L$362,MATCH($L72,cennik!$B$2:$B$362,0),MATCH(P$2,cennik!$C$1:$L$1,0))</f>
        <v>6.87</v>
      </c>
      <c r="Q72" s="15">
        <f t="shared" si="346"/>
        <v>0</v>
      </c>
      <c r="R72" s="23">
        <f t="shared" si="280"/>
        <v>0</v>
      </c>
      <c r="S72" s="15">
        <f t="shared" si="347"/>
        <v>6.87</v>
      </c>
      <c r="T72" s="15">
        <f t="shared" si="348"/>
        <v>0</v>
      </c>
      <c r="U72" s="15">
        <f>INDEX(cennik!$C$2:$L$362,MATCH($L72,cennik!$B$2:$B$362,0),MATCH(U$2,cennik!$C$1:$L$1,0))*O72</f>
        <v>0</v>
      </c>
      <c r="V72" s="102"/>
      <c r="W72" s="85">
        <f>(INDEX(($DW$58:$EI$60,$DW$63:$EI$65,$DW$68:$EI$70,$EL$58:$EX$60,$EL$63:$EX$65,$EL$68:$EX$70,$FA$58:$FM$60,$FA$63:$FM$65,$FA$68:$FM$70,$FP$58:$GB$60,$FP$63:$GB$65,$FP$68:$GB$70,$GE$58:$GQ$60,$GE$63:$GQ$65),MATCH($L$68,$DV$58:$DV$60,0),MATCH(A70,$DW$57:$EI$57,0),MATCH($E$58,$AE$31:$AE$44,0)))*C70</f>
        <v>0</v>
      </c>
      <c r="X72" s="102">
        <v>0</v>
      </c>
      <c r="Y72" s="85">
        <f>(INDEX(($DW$58:$EI$60,$DW$63:$EI$65,$DW$68:$EI$70,$EL$58:$EX$60,$EL$63:$EX$65,$EL$68:$EX$70,$FA$58:$FM$60,$FA$63:$FM$65,$FA$68:$FM$70,$FP$58:$GB$60,$FP$63:$GB$65,$FP$68:$GB$70,$GE$58:$GQ$60,$GE$63:$GQ$65),MATCH($L$66,$DV$58:$DV$60,0),MATCH(A70,$DW$57:$EI$57,0),MATCH($E$58,$AE$31:$AE$44,0)))*C70</f>
        <v>0</v>
      </c>
      <c r="Z72" s="85">
        <f>(INDEX(($DW$58:$EI$60,$DW$63:$EI$65,$DW$68:$EI$70,$EL$58:$EX$60,$EL$63:$EX$65,$EL$68:$EX$70,$FA$58:$FM$60,$FA$63:$FM$65,$FA$68:$FM$70,$FP$58:$GB$60,$FP$63:$GB$65,$FP$68:$GB$70,$GE$58:$GQ$60,$GE$63:$GQ$65),MATCH($L$67,$DV$58:$DV$60,0),MATCH(A70,$DW$57:$EI$57,0),MATCH($E$58,$AE$31:$AE$44,0)))*C70</f>
        <v>0</v>
      </c>
      <c r="AA72" s="85">
        <f t="shared" si="282"/>
        <v>0</v>
      </c>
      <c r="AB72" s="85">
        <f t="shared" si="283"/>
        <v>0</v>
      </c>
      <c r="AS72" s="104" t="s">
        <v>22</v>
      </c>
      <c r="AT72" s="104">
        <v>0</v>
      </c>
      <c r="AU72" s="104">
        <f t="shared" ref="AU72:BF72" si="379">IF(AU17=0,0,IF(AU17=5,7,IF(AU17=10,14,IF(AU17=15,21,IF(AU17=20,28,0)))))</f>
        <v>7</v>
      </c>
      <c r="AV72" s="104">
        <f t="shared" si="379"/>
        <v>0</v>
      </c>
      <c r="AW72" s="104">
        <f t="shared" si="379"/>
        <v>0</v>
      </c>
      <c r="AX72" s="104">
        <f t="shared" si="379"/>
        <v>0</v>
      </c>
      <c r="AY72" s="104">
        <f t="shared" si="379"/>
        <v>7</v>
      </c>
      <c r="AZ72" s="104">
        <f t="shared" si="379"/>
        <v>7</v>
      </c>
      <c r="BA72" s="104">
        <f t="shared" si="379"/>
        <v>0</v>
      </c>
      <c r="BB72" s="104">
        <f t="shared" si="379"/>
        <v>0</v>
      </c>
      <c r="BC72" s="104">
        <f t="shared" si="379"/>
        <v>0</v>
      </c>
      <c r="BD72" s="104">
        <f t="shared" si="379"/>
        <v>0</v>
      </c>
      <c r="BE72" s="104">
        <f t="shared" si="379"/>
        <v>7</v>
      </c>
      <c r="BF72" s="104">
        <f t="shared" si="379"/>
        <v>0</v>
      </c>
      <c r="BH72" s="100" t="s">
        <v>22</v>
      </c>
      <c r="BI72" s="100">
        <v>0</v>
      </c>
      <c r="BJ72" s="104">
        <f t="shared" ref="BJ72:BU72" si="380">IF(BJ17=0,0,IF(BJ17=5,7,IF(BJ17=10,14,IF(BJ17=15,21,IF(BJ17=20,28,0)))))</f>
        <v>7</v>
      </c>
      <c r="BK72" s="104">
        <f t="shared" si="380"/>
        <v>0</v>
      </c>
      <c r="BL72" s="104">
        <f t="shared" si="380"/>
        <v>7</v>
      </c>
      <c r="BM72" s="104">
        <f t="shared" si="380"/>
        <v>7</v>
      </c>
      <c r="BN72" s="104">
        <f t="shared" si="380"/>
        <v>7</v>
      </c>
      <c r="BO72" s="104">
        <f t="shared" si="380"/>
        <v>0</v>
      </c>
      <c r="BP72" s="104">
        <f t="shared" si="380"/>
        <v>0</v>
      </c>
      <c r="BQ72" s="104">
        <f t="shared" si="380"/>
        <v>0</v>
      </c>
      <c r="BR72" s="104">
        <f t="shared" si="380"/>
        <v>7</v>
      </c>
      <c r="BS72" s="104">
        <f t="shared" si="380"/>
        <v>7</v>
      </c>
      <c r="BT72" s="104">
        <f t="shared" si="380"/>
        <v>0</v>
      </c>
      <c r="BU72" s="104">
        <f t="shared" si="380"/>
        <v>7</v>
      </c>
      <c r="BY72" s="104" t="s">
        <v>22</v>
      </c>
      <c r="BZ72" s="104">
        <v>0</v>
      </c>
      <c r="CA72" s="104">
        <f t="shared" ref="CA72:CL72" si="381">IF(CA17=0,0,IF(CA17=5,7,IF(CA17=10,14,IF(CA17=15,21,IF(CA17=20,28,0)))))</f>
        <v>0</v>
      </c>
      <c r="CB72" s="104">
        <f t="shared" si="381"/>
        <v>0</v>
      </c>
      <c r="CC72" s="104">
        <f t="shared" si="381"/>
        <v>0</v>
      </c>
      <c r="CD72" s="104">
        <f t="shared" si="381"/>
        <v>7</v>
      </c>
      <c r="CE72" s="104">
        <f t="shared" si="381"/>
        <v>7</v>
      </c>
      <c r="CF72" s="104">
        <f t="shared" si="381"/>
        <v>0</v>
      </c>
      <c r="CG72" s="104">
        <f t="shared" si="381"/>
        <v>7</v>
      </c>
      <c r="CH72" s="104">
        <f t="shared" si="381"/>
        <v>7</v>
      </c>
      <c r="CI72" s="104">
        <f t="shared" si="381"/>
        <v>7</v>
      </c>
      <c r="CJ72" s="104">
        <f t="shared" si="381"/>
        <v>7</v>
      </c>
      <c r="CK72" s="104">
        <f t="shared" si="381"/>
        <v>0</v>
      </c>
      <c r="CL72" s="104">
        <f t="shared" si="381"/>
        <v>0</v>
      </c>
      <c r="CN72" s="100" t="s">
        <v>22</v>
      </c>
      <c r="CO72" s="100">
        <v>0</v>
      </c>
      <c r="CP72" s="104">
        <f t="shared" ref="CP72:DA72" si="382">IF(CP17=0,0,IF(CP17=5,7,IF(CP17=10,14,IF(CP17=15,21,IF(CP17=20,28,0)))))</f>
        <v>0</v>
      </c>
      <c r="CQ72" s="104">
        <f t="shared" si="382"/>
        <v>0</v>
      </c>
      <c r="CR72" s="104">
        <f t="shared" si="382"/>
        <v>0</v>
      </c>
      <c r="CS72" s="104">
        <f t="shared" si="382"/>
        <v>7</v>
      </c>
      <c r="CT72" s="104">
        <f t="shared" si="382"/>
        <v>0</v>
      </c>
      <c r="CU72" s="104">
        <f t="shared" si="382"/>
        <v>0</v>
      </c>
      <c r="CV72" s="104">
        <f t="shared" si="382"/>
        <v>0</v>
      </c>
      <c r="CW72" s="104">
        <f t="shared" si="382"/>
        <v>7</v>
      </c>
      <c r="CX72" s="104">
        <f t="shared" si="382"/>
        <v>0</v>
      </c>
      <c r="CY72" s="104">
        <f t="shared" si="382"/>
        <v>0</v>
      </c>
      <c r="CZ72" s="104">
        <f t="shared" si="382"/>
        <v>0</v>
      </c>
      <c r="DA72" s="104">
        <f t="shared" si="382"/>
        <v>7</v>
      </c>
    </row>
    <row r="73" spans="1:199" x14ac:dyDescent="0.25">
      <c r="A73" s="18"/>
      <c r="B73" s="7"/>
      <c r="C73" s="18"/>
      <c r="D73" s="18"/>
      <c r="E73" s="18"/>
      <c r="F73" s="18"/>
      <c r="G73" s="18"/>
      <c r="H73" s="18"/>
      <c r="I73" s="18"/>
      <c r="J73" s="18"/>
      <c r="K73" s="18"/>
      <c r="L73" s="7" t="s">
        <v>740</v>
      </c>
      <c r="M73" s="9">
        <f>INDEX(cennik!$C$2:$L$362,MATCH($L73,cennik!$B$2:$B$362,0),MATCH(M$2,cennik!$C$1:$L$1,0))</f>
        <v>660245</v>
      </c>
      <c r="N73" s="9" t="str">
        <f>INDEX(cennik!$C$2:$L$362,MATCH($L73,cennik!$B$2:$B$362,0),MATCH(N$2,cennik!$C$1:$L$1,0))</f>
        <v>szt.</v>
      </c>
      <c r="O73" s="9">
        <f>SUM(O69:O70)</f>
        <v>0</v>
      </c>
      <c r="P73" s="15">
        <f>INDEX(cennik!$C$2:$L$362,MATCH($L73,cennik!$B$2:$B$362,0),MATCH(P$2,cennik!$C$1:$L$1,0))</f>
        <v>1.155</v>
      </c>
      <c r="Q73" s="15">
        <f t="shared" si="346"/>
        <v>0</v>
      </c>
      <c r="R73" s="23">
        <f t="shared" si="280"/>
        <v>0</v>
      </c>
      <c r="S73" s="15">
        <f t="shared" si="347"/>
        <v>1.155</v>
      </c>
      <c r="T73" s="15">
        <f t="shared" si="348"/>
        <v>0</v>
      </c>
      <c r="U73" s="15">
        <f>INDEX(cennik!$C$2:$L$362,MATCH($L73,cennik!$B$2:$B$362,0),MATCH(U$2,cennik!$C$1:$L$1,0))*O73</f>
        <v>0</v>
      </c>
      <c r="V73" s="102"/>
      <c r="W73" s="85">
        <f>(INDEX(($DW$58:$EI$60,$DW$63:$EI$65,$DW$68:$EI$70,$EL$58:$EX$60,$EL$63:$EX$65,$EL$68:$EX$70,$FA$58:$FM$60,$FA$63:$FM$65,$FA$68:$FM$70,$FP$58:$GB$60,$FP$63:$GB$65,$FP$68:$GB$70,$GE$58:$GQ$60,$GE$63:$GQ$65),MATCH($L$68,$DV$58:$DV$60,0),MATCH(A71,$DW$57:$EI$57,0),MATCH($E$58,$AE$31:$AE$44,0)))*C71</f>
        <v>0</v>
      </c>
      <c r="X73" s="102">
        <v>0</v>
      </c>
      <c r="Y73" s="85">
        <f>(INDEX(($DW$58:$EI$60,$DW$63:$EI$65,$DW$68:$EI$70,$EL$58:$EX$60,$EL$63:$EX$65,$EL$68:$EX$70,$FA$58:$FM$60,$FA$63:$FM$65,$FA$68:$FM$70,$FP$58:$GB$60,$FP$63:$GB$65,$FP$68:$GB$70,$GE$58:$GQ$60,$GE$63:$GQ$65),MATCH($L$66,$DV$58:$DV$60,0),MATCH(A71,$DW$57:$EI$57,0),MATCH($E$58,$AE$31:$AE$44,0)))*C71</f>
        <v>0</v>
      </c>
      <c r="Z73" s="85">
        <f>(INDEX(($DW$58:$EI$60,$DW$63:$EI$65,$DW$68:$EI$70,$EL$58:$EX$60,$EL$63:$EX$65,$EL$68:$EX$70,$FA$58:$FM$60,$FA$63:$FM$65,$FA$68:$FM$70,$FP$58:$GB$60,$FP$63:$GB$65,$FP$68:$GB$70,$GE$58:$GQ$60,$GE$63:$GQ$65),MATCH($L$67,$DV$58:$DV$60,0),MATCH(A71,$DW$57:$EI$57,0),MATCH($E$58,$AE$31:$AE$44,0)))*C71</f>
        <v>0</v>
      </c>
      <c r="AS73" s="91" t="s">
        <v>27</v>
      </c>
      <c r="AT73" s="91">
        <v>0</v>
      </c>
      <c r="AU73" s="104">
        <f t="shared" ref="AU73:BF73" si="383">IF(AU18=0,0,IF(AU18=5,7,IF(AU18=10,14,IF(AU18=15,21,IF(AU18=20,28,0)))))</f>
        <v>0</v>
      </c>
      <c r="AV73" s="104">
        <f t="shared" si="383"/>
        <v>0</v>
      </c>
      <c r="AW73" s="104">
        <f t="shared" si="383"/>
        <v>0</v>
      </c>
      <c r="AX73" s="104">
        <f t="shared" si="383"/>
        <v>7</v>
      </c>
      <c r="AY73" s="104">
        <f t="shared" si="383"/>
        <v>7</v>
      </c>
      <c r="AZ73" s="104">
        <f t="shared" si="383"/>
        <v>14</v>
      </c>
      <c r="BA73" s="104">
        <f t="shared" si="383"/>
        <v>14</v>
      </c>
      <c r="BB73" s="104">
        <f t="shared" si="383"/>
        <v>14</v>
      </c>
      <c r="BC73" s="104">
        <f t="shared" si="383"/>
        <v>14</v>
      </c>
      <c r="BD73" s="104">
        <f t="shared" si="383"/>
        <v>14</v>
      </c>
      <c r="BE73" s="104">
        <f t="shared" si="383"/>
        <v>21</v>
      </c>
      <c r="BF73" s="104">
        <f t="shared" si="383"/>
        <v>21</v>
      </c>
      <c r="BH73" s="100" t="s">
        <v>27</v>
      </c>
      <c r="BI73" s="100">
        <v>0</v>
      </c>
      <c r="BJ73" s="104">
        <f t="shared" ref="BJ73:BU73" si="384">IF(BJ18=0,0,IF(BJ18=5,7,IF(BJ18=10,14,IF(BJ18=15,21,IF(BJ18=20,28,0)))))</f>
        <v>0</v>
      </c>
      <c r="BK73" s="104">
        <f t="shared" si="384"/>
        <v>0</v>
      </c>
      <c r="BL73" s="104">
        <f t="shared" si="384"/>
        <v>7</v>
      </c>
      <c r="BM73" s="104">
        <f t="shared" si="384"/>
        <v>7</v>
      </c>
      <c r="BN73" s="104">
        <f t="shared" si="384"/>
        <v>14</v>
      </c>
      <c r="BO73" s="104">
        <f t="shared" si="384"/>
        <v>7</v>
      </c>
      <c r="BP73" s="104">
        <f t="shared" si="384"/>
        <v>14</v>
      </c>
      <c r="BQ73" s="104">
        <f t="shared" si="384"/>
        <v>14</v>
      </c>
      <c r="BR73" s="104">
        <f t="shared" si="384"/>
        <v>21</v>
      </c>
      <c r="BS73" s="104">
        <f t="shared" si="384"/>
        <v>21</v>
      </c>
      <c r="BT73" s="104">
        <f t="shared" si="384"/>
        <v>21</v>
      </c>
      <c r="BU73" s="104">
        <f t="shared" si="384"/>
        <v>28</v>
      </c>
      <c r="BY73" s="91" t="s">
        <v>27</v>
      </c>
      <c r="BZ73" s="91">
        <v>0</v>
      </c>
      <c r="CA73" s="104">
        <f t="shared" ref="CA73:CL73" si="385">IF(CA18=0,0,IF(CA18=5,7,IF(CA18=10,14,IF(CA18=15,21,IF(CA18=20,28,0)))))</f>
        <v>0</v>
      </c>
      <c r="CB73" s="104">
        <f t="shared" si="385"/>
        <v>0</v>
      </c>
      <c r="CC73" s="104">
        <f t="shared" si="385"/>
        <v>7</v>
      </c>
      <c r="CD73" s="104">
        <f t="shared" si="385"/>
        <v>7</v>
      </c>
      <c r="CE73" s="104">
        <f t="shared" si="385"/>
        <v>14</v>
      </c>
      <c r="CF73" s="104">
        <f t="shared" si="385"/>
        <v>14</v>
      </c>
      <c r="CG73" s="104">
        <f t="shared" si="385"/>
        <v>14</v>
      </c>
      <c r="CH73" s="104">
        <f t="shared" si="385"/>
        <v>21</v>
      </c>
      <c r="CI73" s="104">
        <f t="shared" si="385"/>
        <v>21</v>
      </c>
      <c r="CJ73" s="104">
        <f t="shared" si="385"/>
        <v>21</v>
      </c>
      <c r="CK73" s="104">
        <f t="shared" si="385"/>
        <v>21</v>
      </c>
      <c r="CL73" s="104">
        <f t="shared" si="385"/>
        <v>21</v>
      </c>
      <c r="CN73" s="100" t="s">
        <v>27</v>
      </c>
      <c r="CO73" s="100">
        <v>0</v>
      </c>
      <c r="CP73" s="104">
        <f t="shared" ref="CP73:DA73" si="386">IF(CP18=0,0,IF(CP18=5,7,IF(CP18=10,14,IF(CP18=15,21,IF(CP18=20,28,0)))))</f>
        <v>0</v>
      </c>
      <c r="CQ73" s="104">
        <f t="shared" si="386"/>
        <v>0</v>
      </c>
      <c r="CR73" s="104">
        <f t="shared" si="386"/>
        <v>7</v>
      </c>
      <c r="CS73" s="104">
        <f t="shared" si="386"/>
        <v>14</v>
      </c>
      <c r="CT73" s="104">
        <f t="shared" si="386"/>
        <v>7</v>
      </c>
      <c r="CU73" s="104">
        <f t="shared" si="386"/>
        <v>14</v>
      </c>
      <c r="CV73" s="104">
        <f t="shared" si="386"/>
        <v>14</v>
      </c>
      <c r="CW73" s="104">
        <f t="shared" si="386"/>
        <v>21</v>
      </c>
      <c r="CX73" s="104">
        <f t="shared" si="386"/>
        <v>21</v>
      </c>
      <c r="CY73" s="104">
        <f t="shared" si="386"/>
        <v>21</v>
      </c>
      <c r="CZ73" s="104">
        <f t="shared" si="386"/>
        <v>21</v>
      </c>
      <c r="DA73" s="104">
        <f t="shared" si="386"/>
        <v>28</v>
      </c>
    </row>
    <row r="74" spans="1:199" x14ac:dyDescent="0.25">
      <c r="L74" s="7" t="s">
        <v>510</v>
      </c>
      <c r="M74" s="9">
        <f>INDEX(cennik!$C$2:$L$362,MATCH($L74,cennik!$B$2:$B$362,0),MATCH(M$2,cennik!$C$1:$L$1,0))</f>
        <v>651643</v>
      </c>
      <c r="N74" s="9" t="str">
        <f>INDEX(cennik!$C$2:$L$362,MATCH($L74,cennik!$B$2:$B$362,0),MATCH(N$2,cennik!$C$1:$L$1,0))</f>
        <v>100 szt.</v>
      </c>
      <c r="O74" s="9">
        <f>ROUNDUP(((O60*12)+(O64*2)+(O79*2)+(O68*4)+O76+E63+(O59*6))/100,0)</f>
        <v>0</v>
      </c>
      <c r="P74" s="15">
        <f>INDEX(cennik!$C$2:$L$362,MATCH($L74,cennik!$B$2:$B$362,0),MATCH(P$2,cennik!$C$1:$L$1,0))</f>
        <v>130.977</v>
      </c>
      <c r="Q74" s="15">
        <f t="shared" si="346"/>
        <v>0</v>
      </c>
      <c r="R74" s="23">
        <f t="shared" si="280"/>
        <v>0</v>
      </c>
      <c r="S74" s="15">
        <f t="shared" si="347"/>
        <v>130.977</v>
      </c>
      <c r="T74" s="15">
        <f t="shared" si="348"/>
        <v>0</v>
      </c>
      <c r="U74" s="15">
        <f>INDEX(cennik!$C$2:$L$362,MATCH($L74,cennik!$B$2:$B$362,0),MATCH(U$2,cennik!$C$1:$L$1,0))*O74</f>
        <v>0</v>
      </c>
      <c r="V74" s="102"/>
      <c r="W74" s="85">
        <f>(INDEX(($DW$58:$EI$60,$DW$63:$EI$65,$DW$68:$EI$70,$EL$58:$EX$60,$EL$63:$EX$65,$EL$68:$EX$70,$FA$58:$FM$60,$FA$63:$FM$65,$FA$68:$FM$70,$FP$58:$GB$60,$FP$63:$GB$65,$FP$68:$GB$70,$GE$58:$GQ$60,$GE$63:$GQ$65),MATCH($L$68,$DV$58:$DV$60,0),MATCH(A72,$DW$57:$EI$57,0),MATCH($E$58,$AE$31:$AE$44,0)))*C72</f>
        <v>0</v>
      </c>
      <c r="X74" s="102">
        <v>0</v>
      </c>
      <c r="Y74" s="85">
        <f>(INDEX(($DW$58:$EI$60,$DW$63:$EI$65,$DW$68:$EI$70,$EL$58:$EX$60,$EL$63:$EX$65,$EL$68:$EX$70,$FA$58:$FM$60,$FA$63:$FM$65,$FA$68:$FM$70,$FP$58:$GB$60,$FP$63:$GB$65,$FP$68:$GB$70,$GE$58:$GQ$60,$GE$63:$GQ$65),MATCH($L$66,$DV$58:$DV$60,0),MATCH(A72,$DW$57:$EI$57,0),MATCH($E$58,$AE$31:$AE$44,0)))*C72</f>
        <v>0</v>
      </c>
      <c r="Z74" s="85">
        <f>(INDEX(($DW$58:$EI$60,$DW$63:$EI$65,$DW$68:$EI$70,$EL$58:$EX$60,$EL$63:$EX$65,$EL$68:$EX$70,$FA$58:$FM$60,$FA$63:$FM$65,$FA$68:$FM$70,$FP$58:$GB$60,$FP$63:$GB$65,$FP$68:$GB$70,$GE$58:$GQ$60,$GE$63:$GQ$65),MATCH($L$67,$DV$58:$DV$60,0),MATCH(A72,$DW$57:$EI$57,0),MATCH($E$58,$AE$31:$AE$44,0)))*C72</f>
        <v>0</v>
      </c>
    </row>
    <row r="75" spans="1:199" x14ac:dyDescent="0.25">
      <c r="L75" s="7" t="s">
        <v>172</v>
      </c>
      <c r="M75" s="9">
        <f>INDEX(cennik!$C$2:$L$362,MATCH($L75,cennik!$B$2:$B$362,0),MATCH(M$2,cennik!$C$1:$L$1,0))</f>
        <v>897303</v>
      </c>
      <c r="N75" s="9" t="str">
        <f>INDEX(cennik!$C$2:$L$362,MATCH($L75,cennik!$B$2:$B$362,0),MATCH(N$2,cennik!$C$1:$L$1,0))</f>
        <v>szt.</v>
      </c>
      <c r="O75" s="9">
        <f>0.214285714285714*SUM(O69:O70)</f>
        <v>0</v>
      </c>
      <c r="P75" s="15">
        <f>INDEX(cennik!$C$2:$L$362,MATCH($L75,cennik!$B$2:$B$362,0),MATCH(P$2,cennik!$C$1:$L$1,0))</f>
        <v>2.3328000000000002</v>
      </c>
      <c r="Q75" s="15">
        <f t="shared" si="346"/>
        <v>0</v>
      </c>
      <c r="R75" s="23">
        <f t="shared" si="280"/>
        <v>0</v>
      </c>
      <c r="S75" s="15">
        <f t="shared" si="347"/>
        <v>2.3328000000000002</v>
      </c>
      <c r="T75" s="15">
        <f t="shared" si="348"/>
        <v>0</v>
      </c>
      <c r="U75" s="15">
        <f>INDEX(cennik!$C$2:$L$362,MATCH($L75,cennik!$B$2:$B$362,0),MATCH(U$2,cennik!$C$1:$L$1,0))*O75</f>
        <v>0</v>
      </c>
      <c r="V75" s="102"/>
      <c r="X75" s="102"/>
      <c r="Y75" s="102"/>
      <c r="Z75" s="102"/>
    </row>
    <row r="76" spans="1:199" x14ac:dyDescent="0.25">
      <c r="L76" s="10" t="s">
        <v>633</v>
      </c>
      <c r="M76" s="9">
        <f>INDEX(cennik!$C$2:$L$362,MATCH($L76,cennik!$B$2:$B$362,0),MATCH(M$2,cennik!$C$1:$L$1,0))</f>
        <v>858022</v>
      </c>
      <c r="N76" s="9" t="str">
        <f>INDEX(cennik!$C$2:$L$362,MATCH($L76,cennik!$B$2:$B$362,0),MATCH(N$2,cennik!$C$1:$L$1,0))</f>
        <v>szt.</v>
      </c>
      <c r="O76" s="9">
        <f>2*O62</f>
        <v>0</v>
      </c>
      <c r="P76" s="15">
        <f>INDEX(cennik!$C$2:$L$362,MATCH($L76,cennik!$B$2:$B$362,0),MATCH(P$2,cennik!$C$1:$L$1,0))</f>
        <v>3.8102400000000003</v>
      </c>
      <c r="Q76" s="15">
        <f t="shared" si="346"/>
        <v>0</v>
      </c>
      <c r="R76" s="23">
        <f t="shared" si="280"/>
        <v>0</v>
      </c>
      <c r="S76" s="15">
        <f t="shared" si="347"/>
        <v>3.8102400000000003</v>
      </c>
      <c r="T76" s="15">
        <f t="shared" si="348"/>
        <v>0</v>
      </c>
      <c r="U76" s="15">
        <f>INDEX(cennik!$C$2:$L$362,MATCH($L76,cennik!$B$2:$B$362,0),MATCH(U$2,cennik!$C$1:$L$1,0))*O76</f>
        <v>0</v>
      </c>
      <c r="V76" s="102"/>
      <c r="X76" s="102"/>
      <c r="Y76" s="102"/>
      <c r="Z76" s="102"/>
    </row>
    <row r="77" spans="1:199" x14ac:dyDescent="0.25">
      <c r="L77" s="7" t="s">
        <v>472</v>
      </c>
      <c r="M77" s="9">
        <f>INDEX(cennik!$C$2:$L$362,MATCH($L77,cennik!$B$2:$B$362,0),MATCH(M$2,cennik!$C$1:$L$1,0))</f>
        <v>890111</v>
      </c>
      <c r="N77" s="9" t="str">
        <f>INDEX(cennik!$C$2:$L$362,MATCH($L77,cennik!$B$2:$B$362,0),MATCH(N$2,cennik!$C$1:$L$1,0))</f>
        <v>100 szt.</v>
      </c>
      <c r="O77" s="9">
        <f>ROUNDUP((O58*4)/100,0)</f>
        <v>0</v>
      </c>
      <c r="P77" s="15">
        <f>INDEX(cennik!$C$2:$L$362,MATCH($L77,cennik!$B$2:$B$362,0),MATCH(P$2,cennik!$C$1:$L$1,0))</f>
        <v>166.52160000000001</v>
      </c>
      <c r="Q77" s="15">
        <f t="shared" si="346"/>
        <v>0</v>
      </c>
      <c r="R77" s="23">
        <f t="shared" si="280"/>
        <v>0</v>
      </c>
      <c r="S77" s="15">
        <f t="shared" si="347"/>
        <v>166.52160000000001</v>
      </c>
      <c r="T77" s="15">
        <f t="shared" si="348"/>
        <v>0</v>
      </c>
      <c r="U77" s="15">
        <f>INDEX(cennik!$C$2:$L$362,MATCH($L77,cennik!$B$2:$B$362,0),MATCH(U$2,cennik!$C$1:$L$1,0))*O77</f>
        <v>0</v>
      </c>
      <c r="V77" s="102"/>
      <c r="W77" s="102"/>
      <c r="X77" s="102"/>
      <c r="Y77" s="102"/>
      <c r="Z77" s="102"/>
    </row>
    <row r="78" spans="1:199" x14ac:dyDescent="0.25">
      <c r="L78" s="7" t="s">
        <v>469</v>
      </c>
      <c r="M78" s="9"/>
      <c r="N78" s="9"/>
      <c r="O78" s="9"/>
      <c r="P78" s="15"/>
      <c r="Q78" s="15"/>
      <c r="R78" s="23"/>
      <c r="S78" s="15"/>
      <c r="T78" s="15"/>
      <c r="U78" s="15"/>
      <c r="V78" s="102"/>
      <c r="W78" s="102"/>
      <c r="X78" s="102"/>
      <c r="Y78" s="102"/>
      <c r="Z78" s="102"/>
    </row>
    <row r="79" spans="1:199" x14ac:dyDescent="0.25">
      <c r="L79" s="7" t="s">
        <v>744</v>
      </c>
      <c r="M79" s="9">
        <f>INDEX(cennik!$C$2:$L$362,MATCH($L79,cennik!$B$2:$B$362,0),MATCH(M$2,cennik!$C$1:$L$1,0))</f>
        <v>867832</v>
      </c>
      <c r="N79" s="9" t="str">
        <f>INDEX(cennik!$C$2:$L$362,MATCH($L79,cennik!$B$2:$B$362,0),MATCH(N$2,cennik!$C$1:$L$1,0))</f>
        <v>szt.</v>
      </c>
      <c r="O79" s="9">
        <f>E61*2</f>
        <v>0</v>
      </c>
      <c r="P79" s="15">
        <f>INDEX(cennik!$C$2:$L$362,MATCH($L79,cennik!$B$2:$B$362,0),MATCH(P$2,cennik!$C$1:$L$1,0))</f>
        <v>150.465</v>
      </c>
      <c r="Q79" s="15">
        <f>O79*P79</f>
        <v>0</v>
      </c>
      <c r="R79" s="23">
        <f>$E$62</f>
        <v>0</v>
      </c>
      <c r="S79" s="15">
        <f>P79*((100-$E$62)/100)</f>
        <v>150.465</v>
      </c>
      <c r="T79" s="15">
        <f>O79*S79</f>
        <v>0</v>
      </c>
      <c r="U79" s="15">
        <f>INDEX(cennik!$C$2:$L$362,MATCH($L79,cennik!$B$2:$B$362,0),MATCH(U$2,cennik!$C$1:$L$1,0))*O79</f>
        <v>0</v>
      </c>
      <c r="V79" s="102"/>
      <c r="W79" s="102"/>
      <c r="X79" s="102"/>
      <c r="Y79" s="102"/>
      <c r="Z79" s="102"/>
    </row>
    <row r="80" spans="1:199" x14ac:dyDescent="0.25">
      <c r="L80" s="18"/>
      <c r="M80" s="9"/>
      <c r="N80" s="9"/>
      <c r="O80" s="9"/>
      <c r="P80" s="15"/>
      <c r="Q80" s="15"/>
      <c r="R80" s="15"/>
      <c r="S80" s="15"/>
      <c r="T80" s="15">
        <f>SUM(T58:T79)</f>
        <v>0</v>
      </c>
      <c r="U80" s="15">
        <f>SUM(U58:U79)</f>
        <v>0</v>
      </c>
      <c r="V80" s="102"/>
      <c r="W80" s="102"/>
      <c r="X80" s="102"/>
      <c r="Y80" s="102"/>
      <c r="Z80" s="102"/>
    </row>
    <row r="81" spans="1:176" x14ac:dyDescent="0.25">
      <c r="V81" s="102"/>
      <c r="W81" s="102"/>
      <c r="X81" s="102"/>
      <c r="Y81" s="102"/>
    </row>
    <row r="82" spans="1:176" x14ac:dyDescent="0.25"/>
    <row r="83" spans="1:176" ht="54.95" customHeight="1" x14ac:dyDescent="0.25">
      <c r="A83" s="4" t="s">
        <v>631</v>
      </c>
      <c r="B83" s="4"/>
      <c r="C83" s="4" t="s">
        <v>632</v>
      </c>
      <c r="D83" s="18"/>
      <c r="E83" s="18"/>
      <c r="F83" s="18"/>
      <c r="G83" s="18"/>
      <c r="H83" s="18"/>
      <c r="I83" s="18"/>
      <c r="J83" s="18"/>
      <c r="K83" s="18"/>
      <c r="L83" s="201" t="str">
        <f>IF(E87="wbijana","KONSTRUKCJA W-V2G2-25°/30°",IF(E87="betonowana","KONSTRUKCJA W-V2B2-25°/30°",IF(E87="kotwiona","KONSTRUKCJA W-V2K2-25°/30°",IF(E87="wkręcana","KONSTRUKCJA W-V2S2-25°/30°"))))</f>
        <v>KONSTRUKCJA W-V2G2-25°/30°</v>
      </c>
      <c r="M83" s="201"/>
      <c r="N83" s="201"/>
      <c r="O83" s="201"/>
      <c r="P83" s="201"/>
      <c r="Q83" s="201"/>
      <c r="R83" s="201"/>
      <c r="S83" s="201"/>
      <c r="T83" s="201"/>
      <c r="U83" s="201"/>
      <c r="V83" s="83"/>
      <c r="W83" s="83"/>
      <c r="X83" s="83"/>
      <c r="Y83" s="83"/>
      <c r="Z83" s="83"/>
      <c r="AA83" s="98" t="s">
        <v>458</v>
      </c>
      <c r="AB83" s="99" t="s">
        <v>471</v>
      </c>
      <c r="DC83" s="57">
        <v>0</v>
      </c>
    </row>
    <row r="84" spans="1:176" x14ac:dyDescent="0.25">
      <c r="A84" s="13"/>
      <c r="B84" s="6" t="s">
        <v>160</v>
      </c>
      <c r="C84" s="13"/>
      <c r="D84" s="18"/>
      <c r="F84" s="18"/>
      <c r="G84" s="18"/>
      <c r="H84" s="18"/>
      <c r="I84" s="18"/>
      <c r="J84" s="18"/>
      <c r="K84" s="18"/>
      <c r="L84" s="75" t="s">
        <v>146</v>
      </c>
      <c r="M84" s="75" t="s">
        <v>147</v>
      </c>
      <c r="N84" s="75" t="s">
        <v>150</v>
      </c>
      <c r="O84" s="75" t="s">
        <v>433</v>
      </c>
      <c r="P84" s="75" t="s">
        <v>634</v>
      </c>
      <c r="Q84" s="75" t="s">
        <v>636</v>
      </c>
      <c r="R84" s="75" t="s">
        <v>593</v>
      </c>
      <c r="S84" s="75" t="s">
        <v>635</v>
      </c>
      <c r="T84" s="75" t="s">
        <v>637</v>
      </c>
      <c r="U84" s="75" t="s">
        <v>149</v>
      </c>
      <c r="V84" s="83"/>
      <c r="W84" s="83"/>
      <c r="X84" s="83"/>
      <c r="Y84" s="83"/>
      <c r="Z84" s="83"/>
      <c r="AA84" s="85">
        <f>(IF((IF(((INT((((A84/2)*(IF($G$85=$AE$27,$AF$27,IF($G$85=$AE$28,$AF$28,IF($G$85=$AE$29,$AF$29,IF($G$85=$AE$30,$AF$30,0))))))+(((A84/2)-1)*20))/3000))*3000)+2500&gt;((A84/2)*(IF($G$85=$AE$27,$AF$27,IF($G$85=$AE$28,$AF$28,IF($G$85=$AE$29,$AF$29,IF($G$85=$AE$30,$AF$30,0))))))+(((A84/2)-1)*20),(INT((((A84/2)*(IF($G$85=$AE$27,$AF$27,IF($G$85=$AE$28,$AF$28,IF($G$85=$AE$29,$AF$29,IF($G$85=$AE$30,$AF$30,0))))))+(((A84/2)-1)*20))/3000))+1,IF(((INT((((A84/2)*(IF($G$85=$AE$27,$AF$27,IF($G$85=$AE$28,$AF$28,IF($G$85=$AE$29,$AF$29,IF($G$85=$AE$30,$AF$30,0))))))+(((A84/2)-1)*20))/3000))*3000)+2500&lt;((A84/2)*(IF($G$85=$AE$27,$AF$27,IF($G$85=$AE$28,$AF$28,IF($G$85=$AE$29,$AF$29,IF($G$85=$AE$30,$AF$30,0))))))+(((A84/2)-1)*20),(INT((((A84/2)*(IF($G$85=$AE$27,$AF$27,IF($G$85=$AE$28,$AF$28,IF($G$85=$AE$29,$AF$29,IF($G$85=$AE$30,$AF$30,0))))))+(((A84/2)-1)*20))/3000))+2,0)))&lt;=5,1,IF(AND((IF(((INT((((A84/2)*(IF($G$85=$AE$27,$AF$27,IF($G$85=$AE$28,$AF$28,IF($G$85=$AE$29,$AF$29,IF($G$85=$AE$30,$AF$30,0))))))+(((A84/2)-1)*20))/3000))*3000)+2500&gt;((A84/2)*(IF($G$85=$AE$27,$AF$27,IF($G$85=$AE$28,$AF$28,IF($G$85=$AE$29,$AF$29,IF($G$85=$AE$30,$AF$30,0))))))+(((A84/2)-1)*20),(INT((((A84/2)*(IF($G$85=$AE$27,$AF$27,IF($G$85=$AE$28,$AF$28,IF($G$85=$AE$29,$AF$29,IF($G$85=$AE$30,$AF$30,0))))))+(((A84/2)-1)*20))/3000))+1,IF(((INT((((A84/2)*(IF($G$85=$AE$27,$AF$27,IF($G$85=$AE$28,$AF$28,IF($G$85=$AE$29,$AF$29,IF($G$85=$AE$30,$AF$30,0))))))+(((A84/2)-1)*20))/3000))*3000)+2500&lt;((A84/2)*(IF($G$85=$AE$27,$AF$27,IF($G$85=$AE$28,$AF$28,IF($G$85=$AE$29,$AF$29,IF($G$85=$AE$30,$AF$30,0))))))+(((A84/2)-1)*20),(INT((((A84/2)*(IF($G$85=$AE$27,$AF$27,IF($G$85=$AE$28,$AF$28,IF($G$85=$AE$29,$AF$29,IF($G$85=$AE$30,$AF$30,0))))))+(((A84/2)-1)*20))/3000))+2,0)))&gt;5,(IF(((INT((((A84/2)*(IF($G$85=$AE$27,$AF$27,IF($G$85=$AE$28,$AF$28,IF($G$85=$AE$29,$AF$29,IF($G$85=$AE$30,$AF$30,0))))))+(((A84/2)-1)*20))/3000))*3000)+2500&gt;((A84/2)*(IF($G$85=$AE$27,$AF$27,IF($G$85=$AE$28,$AF$28,IF($G$85=$AE$29,$AF$29,IF($G$85=$AE$30,$AF$30,0))))))+(((A84/2)-1)*20),(INT((((A84/2)*(IF($G$85=$AE$27,$AF$27,IF($G$85=$AE$28,$AF$28,IF($G$85=$AE$29,$AF$29,IF($G$85=$AE$30,$AF$30,0))))))+(((A84/2)-1)*20))/3000))+1,IF(((INT((((A84/2)*(IF($G$85=$AE$27,$AF$27,IF($G$85=$AE$28,$AF$28,IF($G$85=$AE$29,$AF$29,IF($G$85=$AE$30,$AF$30,0))))))+(((A84/2)-1)*20))/3000))*3000)+2500&lt;((A84/2)*(IF($G$85=$AE$27,$AF$27,IF($G$85=$AE$28,$AF$28,IF($G$85=$AE$29,$AF$29,IF($G$85=$AE$30,$AF$30,0))))))+(((A84/2)-1)*20),(INT((((A84/2)*(IF($G$85=$AE$27,$AF$27,IF($G$85=$AE$28,$AF$28,IF($G$85=$AE$29,$AF$29,IF($G$85=$AE$30,$AF$30,0))))))+(((A84/2)-1)*20))/3000))+2,0)))&lt;=9),2,IF((IF(((INT((((A84/2)*(IF($G$85=$AE$27,$AF$27,IF($G$85=$AE$28,$AF$28,IF($G$85=$AE$29,$AF$29,IF($G$85=$AE$30,$AF$30,0))))))+(((A84/2)-1)*20))/3000))*3000)+2500&gt;((A84/2)*(IF($G$85=$AE$27,$AF$27,IF($G$85=$AE$28,$AF$28,IF($G$85=$AE$29,$AF$29,IF($G$85=$AE$30,$AF$30,0))))))+(((A84/2)-1)*20),(INT((((A84/2)*(IF($G$85=$AE$27,$AF$27,IF($G$85=$AE$28,$AF$28,IF($G$85=$AE$29,$AF$29,IF($G$85=$AE$30,$AF$30,0))))))+(((A84/2)-1)*20))/3000))+1,IF(((INT((((A84/2)*(IF($G$85=$AE$27,$AF$27,IF($G$85=$AE$28,$AF$28,IF($G$85=$AE$29,$AF$29,IF($G$85=$AE$30,$AF$30,0))))))+(((A84/2)-1)*20))/3000))*3000)+2500&lt;((A84/2)*(IF($G$85=$AE$27,$AF$27,IF($G$85=$AE$28,$AF$28,IF($G$85=$AE$29,$AF$29,IF($G$85=$AE$30,$AF$30,0))))))+(((A84/2)-1)*20),(INT((((A84/2)*(IF($G$85=$AE$27,$AF$27,IF($G$85=$AE$28,$AF$28,IF($G$85=$AE$29,$AF$29,IF($G$85=$AE$30,$AF$30,0))))))+(((A84/2)-1)*20))/3000))+2,0)))&gt;9,3,0))))*C84</f>
        <v>0</v>
      </c>
      <c r="AB84" s="85">
        <f>(IF(((INT((((A84/2)*(IF($G$85=$AE$27,$AF$27,IF($G$85=$AE$28,$AF$28,IF($G$85=$AE$29,$AF$29,IF($G$85=$AE$30,$AF$30,0))))))+(((A84/2)-1)*20))/3000))*3000)+2500&gt;((A84/2)*(IF($G$85=$AE$27,$AF$27,IF($G$85=$AE$28,$AF$28,IF($G$85=$AE$29,$AF$29,IF($G$85=$AE$30,$AF$30,0))))))+(((A84/2)-1)*20),(INT((((A84/2)*(IF($G$85=$AE$27,$AF$27,IF($G$85=$AE$28,$AF$28,IF($G$85=$AE$29,$AF$29,IF($G$85=$AE$30,$AF$30,0))))))+(((A84/2)-1)*20))/3000))+1,IF(((INT((((A84/2)*(IF($G$85=$AE$27,$AF$27,IF($G$85=$AE$28,$AF$28,IF($G$85=$AE$29,$AF$29,IF($G$85=$AE$30,$AF$30,0))))))+(((A84/2)-1)*20))/3000))*3000)+2500&lt;((A84/2)*(IF($G$85=$AE$27,$AF$27,IF($G$85=$AE$28,$AF$28,IF($G$85=$AE$29,$AF$29,IF($G$85=$AE$30,$AF$30,0))))))+(((A84/2)-1)*20),(INT((((A84/2)*(IF($G$85=$AE$27,$AF$27,IF($G$85=$AE$28,$AF$28,IF($G$85=$AE$29,$AF$29,IF($G$85=$AE$30,$AF$30,0))))))+(((A84/2)-1)*20))/3000))+2,0)))*C84</f>
        <v>0</v>
      </c>
      <c r="AI84" s="104" t="s">
        <v>203</v>
      </c>
      <c r="AP84" s="100"/>
      <c r="AS84" s="104" t="s">
        <v>158</v>
      </c>
      <c r="AT84" s="104">
        <v>0</v>
      </c>
      <c r="AU84" s="104">
        <v>6</v>
      </c>
      <c r="AV84" s="104">
        <v>8</v>
      </c>
      <c r="AW84" s="104">
        <v>10</v>
      </c>
      <c r="AX84" s="104">
        <v>12</v>
      </c>
      <c r="AY84" s="104">
        <v>14</v>
      </c>
      <c r="AZ84" s="104">
        <v>16</v>
      </c>
      <c r="BA84" s="104">
        <v>18</v>
      </c>
      <c r="BB84" s="104">
        <v>20</v>
      </c>
      <c r="BC84" s="104">
        <v>22</v>
      </c>
      <c r="BD84" s="104">
        <v>24</v>
      </c>
      <c r="BE84" s="104">
        <v>26</v>
      </c>
      <c r="BF84" s="104">
        <v>28</v>
      </c>
      <c r="BG84" s="104">
        <v>30</v>
      </c>
      <c r="BH84" s="104">
        <v>32</v>
      </c>
      <c r="BI84" s="104">
        <v>34</v>
      </c>
      <c r="BJ84" s="104">
        <v>36</v>
      </c>
      <c r="BK84" s="104">
        <v>38</v>
      </c>
      <c r="BL84" s="104">
        <v>40</v>
      </c>
      <c r="BM84" s="104">
        <v>42</v>
      </c>
      <c r="BN84" s="104">
        <v>44</v>
      </c>
      <c r="BO84" s="104">
        <v>46</v>
      </c>
      <c r="BP84" s="104">
        <v>48</v>
      </c>
      <c r="BQ84" s="104">
        <v>50</v>
      </c>
      <c r="BY84" s="105" t="s">
        <v>685</v>
      </c>
      <c r="BZ84" s="107">
        <v>0</v>
      </c>
      <c r="CA84" s="107">
        <v>6</v>
      </c>
      <c r="CB84" s="107">
        <v>8</v>
      </c>
      <c r="CC84" s="107">
        <v>10</v>
      </c>
      <c r="CD84" s="107">
        <v>12</v>
      </c>
      <c r="CE84" s="107">
        <v>14</v>
      </c>
      <c r="CF84" s="107">
        <v>16</v>
      </c>
      <c r="CG84" s="107">
        <v>18</v>
      </c>
      <c r="CH84" s="107">
        <v>20</v>
      </c>
      <c r="CI84" s="107">
        <v>22</v>
      </c>
      <c r="CJ84" s="107">
        <v>24</v>
      </c>
      <c r="CK84" s="107">
        <v>26</v>
      </c>
      <c r="CL84" s="107">
        <v>28</v>
      </c>
      <c r="CM84" s="107">
        <v>30</v>
      </c>
      <c r="CN84" s="107">
        <v>32</v>
      </c>
      <c r="CO84" s="107">
        <v>34</v>
      </c>
      <c r="CP84" s="107">
        <v>36</v>
      </c>
      <c r="CQ84" s="107">
        <v>38</v>
      </c>
      <c r="CR84" s="107">
        <v>40</v>
      </c>
      <c r="CS84" s="107">
        <v>42</v>
      </c>
      <c r="CT84" s="107">
        <v>44</v>
      </c>
      <c r="CU84" s="107">
        <v>46</v>
      </c>
      <c r="CV84" s="107">
        <v>48</v>
      </c>
      <c r="CW84" s="107">
        <v>50</v>
      </c>
      <c r="CX84" s="107"/>
      <c r="DC84" s="57">
        <v>6</v>
      </c>
      <c r="DV84" s="104" t="s">
        <v>158</v>
      </c>
      <c r="DW84" s="104">
        <v>0</v>
      </c>
      <c r="DX84" s="104">
        <v>6</v>
      </c>
      <c r="DY84" s="104">
        <v>8</v>
      </c>
      <c r="DZ84" s="104">
        <v>10</v>
      </c>
      <c r="EA84" s="104">
        <v>12</v>
      </c>
      <c r="EB84" s="104">
        <v>14</v>
      </c>
      <c r="EC84" s="104">
        <v>16</v>
      </c>
      <c r="ED84" s="104">
        <v>18</v>
      </c>
      <c r="EE84" s="104">
        <v>20</v>
      </c>
      <c r="EF84" s="104">
        <v>22</v>
      </c>
      <c r="EG84" s="104">
        <v>24</v>
      </c>
      <c r="EH84" s="104">
        <v>26</v>
      </c>
      <c r="EI84" s="104">
        <v>28</v>
      </c>
      <c r="EJ84" s="104">
        <v>30</v>
      </c>
      <c r="EK84" s="104">
        <v>32</v>
      </c>
      <c r="EL84" s="104">
        <v>34</v>
      </c>
      <c r="EM84" s="104">
        <v>36</v>
      </c>
      <c r="EN84" s="104">
        <v>38</v>
      </c>
      <c r="EO84" s="104">
        <v>40</v>
      </c>
      <c r="EP84" s="104">
        <v>42</v>
      </c>
      <c r="EQ84" s="104">
        <v>44</v>
      </c>
      <c r="ER84" s="104">
        <v>46</v>
      </c>
      <c r="ES84" s="104">
        <v>48</v>
      </c>
      <c r="ET84" s="104">
        <v>50</v>
      </c>
      <c r="EV84" s="105" t="s">
        <v>685</v>
      </c>
      <c r="EW84" s="104">
        <v>0</v>
      </c>
      <c r="EX84" s="104">
        <v>6</v>
      </c>
      <c r="EY84" s="104">
        <v>8</v>
      </c>
      <c r="EZ84" s="104">
        <v>10</v>
      </c>
      <c r="FA84" s="104">
        <v>12</v>
      </c>
      <c r="FB84" s="104">
        <v>14</v>
      </c>
      <c r="FC84" s="104">
        <v>16</v>
      </c>
      <c r="FD84" s="104">
        <v>18</v>
      </c>
      <c r="FE84" s="104">
        <v>20</v>
      </c>
      <c r="FF84" s="104">
        <v>22</v>
      </c>
      <c r="FG84" s="104">
        <v>24</v>
      </c>
      <c r="FH84" s="104">
        <v>26</v>
      </c>
      <c r="FI84" s="104">
        <v>28</v>
      </c>
      <c r="FJ84" s="104">
        <v>30</v>
      </c>
      <c r="FK84" s="104">
        <v>32</v>
      </c>
      <c r="FL84" s="104">
        <v>34</v>
      </c>
      <c r="FM84" s="104">
        <v>36</v>
      </c>
      <c r="FN84" s="104">
        <v>38</v>
      </c>
      <c r="FO84" s="104">
        <v>40</v>
      </c>
      <c r="FP84" s="104">
        <v>42</v>
      </c>
      <c r="FQ84" s="104">
        <v>44</v>
      </c>
      <c r="FR84" s="104">
        <v>46</v>
      </c>
      <c r="FS84" s="104">
        <v>48</v>
      </c>
      <c r="FT84" s="104">
        <v>50</v>
      </c>
    </row>
    <row r="85" spans="1:176" x14ac:dyDescent="0.25">
      <c r="A85" s="13"/>
      <c r="B85" s="6" t="s">
        <v>160</v>
      </c>
      <c r="C85" s="13"/>
      <c r="D85" s="7" t="s">
        <v>162</v>
      </c>
      <c r="E85" s="13" t="s">
        <v>156</v>
      </c>
      <c r="F85" s="75" t="s">
        <v>160</v>
      </c>
      <c r="G85" s="13" t="s">
        <v>159</v>
      </c>
      <c r="H85" s="75" t="s">
        <v>160</v>
      </c>
      <c r="I85" s="13">
        <v>35</v>
      </c>
      <c r="J85" s="75" t="s">
        <v>163</v>
      </c>
      <c r="K85" s="18"/>
      <c r="L85" s="12" t="str">
        <f>IF(E87=$AC$5,"-------",IF(E87=$AC$6,"-------",IF(E87=$AC$7,"-------",IF(E87=$AC$8,"GSW76X1600N",0))))</f>
        <v>-------</v>
      </c>
      <c r="M85" s="9" t="str">
        <f>INDEX(cennik!$C$2:$L$362,MATCH($L85,cennik!$B$2:$B$362,0),MATCH(M$2,cennik!$C$1:$L$1,0))</f>
        <v>-------</v>
      </c>
      <c r="N85" s="9" t="str">
        <f>INDEX(cennik!$C$2:$L$362,MATCH($L85,cennik!$B$2:$B$362,0),MATCH(N$2,cennik!$C$1:$L$1,0))</f>
        <v>szt.</v>
      </c>
      <c r="O85" s="9">
        <f>IF(L85="GSW76X1600N",SUM(O87:O88),IF(L85="-------",0,0))</f>
        <v>0</v>
      </c>
      <c r="P85" s="15">
        <f>INDEX(cennik!$C$2:$L$362,MATCH($L85,cennik!$B$2:$B$362,0),MATCH(P$2,cennik!$C$1:$L$1,0))</f>
        <v>0</v>
      </c>
      <c r="Q85" s="15">
        <f>O85*P85</f>
        <v>0</v>
      </c>
      <c r="R85" s="23">
        <f>$E$89</f>
        <v>0</v>
      </c>
      <c r="S85" s="15">
        <f t="shared" ref="S85:S86" si="387">P85*((100-$E$62)/100)</f>
        <v>0</v>
      </c>
      <c r="T85" s="15">
        <f>O85*S85</f>
        <v>0</v>
      </c>
      <c r="U85" s="15">
        <f>INDEX(cennik!$C$2:$L$362,MATCH($L85,cennik!$B$2:$B$362,0),MATCH(U$2,cennik!$C$1:$L$1,0))*O85</f>
        <v>0</v>
      </c>
      <c r="V85" s="102"/>
      <c r="W85" s="103" t="s">
        <v>27</v>
      </c>
      <c r="X85" s="85" t="s">
        <v>278</v>
      </c>
      <c r="Y85" s="85" t="s">
        <v>276</v>
      </c>
      <c r="Z85" s="85" t="s">
        <v>22</v>
      </c>
      <c r="AA85" s="85">
        <f t="shared" ref="AA85:AA99" si="388">(IF((IF(((INT((((A85/2)*(IF($G$85=$AE$27,$AF$27,IF($G$85=$AE$28,$AF$28,IF($G$85=$AE$29,$AF$29,IF($G$85=$AE$30,$AF$30,0))))))+(((A85/2)-1)*20))/3000))*3000)+2500&gt;((A85/2)*(IF($G$85=$AE$27,$AF$27,IF($G$85=$AE$28,$AF$28,IF($G$85=$AE$29,$AF$29,IF($G$85=$AE$30,$AF$30,0))))))+(((A85/2)-1)*20),(INT((((A85/2)*(IF($G$85=$AE$27,$AF$27,IF($G$85=$AE$28,$AF$28,IF($G$85=$AE$29,$AF$29,IF($G$85=$AE$30,$AF$30,0))))))+(((A85/2)-1)*20))/3000))+1,IF(((INT((((A85/2)*(IF($G$85=$AE$27,$AF$27,IF($G$85=$AE$28,$AF$28,IF($G$85=$AE$29,$AF$29,IF($G$85=$AE$30,$AF$30,0))))))+(((A85/2)-1)*20))/3000))*3000)+2500&lt;((A85/2)*(IF($G$85=$AE$27,$AF$27,IF($G$85=$AE$28,$AF$28,IF($G$85=$AE$29,$AF$29,IF($G$85=$AE$30,$AF$30,0))))))+(((A85/2)-1)*20),(INT((((A85/2)*(IF($G$85=$AE$27,$AF$27,IF($G$85=$AE$28,$AF$28,IF($G$85=$AE$29,$AF$29,IF($G$85=$AE$30,$AF$30,0))))))+(((A85/2)-1)*20))/3000))+2,0)))&lt;=5,1,IF(AND((IF(((INT((((A85/2)*(IF($G$85=$AE$27,$AF$27,IF($G$85=$AE$28,$AF$28,IF($G$85=$AE$29,$AF$29,IF($G$85=$AE$30,$AF$30,0))))))+(((A85/2)-1)*20))/3000))*3000)+2500&gt;((A85/2)*(IF($G$85=$AE$27,$AF$27,IF($G$85=$AE$28,$AF$28,IF($G$85=$AE$29,$AF$29,IF($G$85=$AE$30,$AF$30,0))))))+(((A85/2)-1)*20),(INT((((A85/2)*(IF($G$85=$AE$27,$AF$27,IF($G$85=$AE$28,$AF$28,IF($G$85=$AE$29,$AF$29,IF($G$85=$AE$30,$AF$30,0))))))+(((A85/2)-1)*20))/3000))+1,IF(((INT((((A85/2)*(IF($G$85=$AE$27,$AF$27,IF($G$85=$AE$28,$AF$28,IF($G$85=$AE$29,$AF$29,IF($G$85=$AE$30,$AF$30,0))))))+(((A85/2)-1)*20))/3000))*3000)+2500&lt;((A85/2)*(IF($G$85=$AE$27,$AF$27,IF($G$85=$AE$28,$AF$28,IF($G$85=$AE$29,$AF$29,IF($G$85=$AE$30,$AF$30,0))))))+(((A85/2)-1)*20),(INT((((A85/2)*(IF($G$85=$AE$27,$AF$27,IF($G$85=$AE$28,$AF$28,IF($G$85=$AE$29,$AF$29,IF($G$85=$AE$30,$AF$30,0))))))+(((A85/2)-1)*20))/3000))+2,0)))&gt;5,(IF(((INT((((A85/2)*(IF($G$85=$AE$27,$AF$27,IF($G$85=$AE$28,$AF$28,IF($G$85=$AE$29,$AF$29,IF($G$85=$AE$30,$AF$30,0))))))+(((A85/2)-1)*20))/3000))*3000)+2500&gt;((A85/2)*(IF($G$85=$AE$27,$AF$27,IF($G$85=$AE$28,$AF$28,IF($G$85=$AE$29,$AF$29,IF($G$85=$AE$30,$AF$30,0))))))+(((A85/2)-1)*20),(INT((((A85/2)*(IF($G$85=$AE$27,$AF$27,IF($G$85=$AE$28,$AF$28,IF($G$85=$AE$29,$AF$29,IF($G$85=$AE$30,$AF$30,0))))))+(((A85/2)-1)*20))/3000))+1,IF(((INT((((A85/2)*(IF($G$85=$AE$27,$AF$27,IF($G$85=$AE$28,$AF$28,IF($G$85=$AE$29,$AF$29,IF($G$85=$AE$30,$AF$30,0))))))+(((A85/2)-1)*20))/3000))*3000)+2500&lt;((A85/2)*(IF($G$85=$AE$27,$AF$27,IF($G$85=$AE$28,$AF$28,IF($G$85=$AE$29,$AF$29,IF($G$85=$AE$30,$AF$30,0))))))+(((A85/2)-1)*20),(INT((((A85/2)*(IF($G$85=$AE$27,$AF$27,IF($G$85=$AE$28,$AF$28,IF($G$85=$AE$29,$AF$29,IF($G$85=$AE$30,$AF$30,0))))))+(((A85/2)-1)*20))/3000))+2,0)))&lt;=9),2,IF((IF(((INT((((A85/2)*(IF($G$85=$AE$27,$AF$27,IF($G$85=$AE$28,$AF$28,IF($G$85=$AE$29,$AF$29,IF($G$85=$AE$30,$AF$30,0))))))+(((A85/2)-1)*20))/3000))*3000)+2500&gt;((A85/2)*(IF($G$85=$AE$27,$AF$27,IF($G$85=$AE$28,$AF$28,IF($G$85=$AE$29,$AF$29,IF($G$85=$AE$30,$AF$30,0))))))+(((A85/2)-1)*20),(INT((((A85/2)*(IF($G$85=$AE$27,$AF$27,IF($G$85=$AE$28,$AF$28,IF($G$85=$AE$29,$AF$29,IF($G$85=$AE$30,$AF$30,0))))))+(((A85/2)-1)*20))/3000))+1,IF(((INT((((A85/2)*(IF($G$85=$AE$27,$AF$27,IF($G$85=$AE$28,$AF$28,IF($G$85=$AE$29,$AF$29,IF($G$85=$AE$30,$AF$30,0))))))+(((A85/2)-1)*20))/3000))*3000)+2500&lt;((A85/2)*(IF($G$85=$AE$27,$AF$27,IF($G$85=$AE$28,$AF$28,IF($G$85=$AE$29,$AF$29,IF($G$85=$AE$30,$AF$30,0))))))+(((A85/2)-1)*20),(INT((((A85/2)*(IF($G$85=$AE$27,$AF$27,IF($G$85=$AE$28,$AF$28,IF($G$85=$AE$29,$AF$29,IF($G$85=$AE$30,$AF$30,0))))))+(((A85/2)-1)*20))/3000))+2,0)))&gt;9,3,0))))*C85</f>
        <v>0</v>
      </c>
      <c r="AB85" s="85">
        <f>(IF(((INT((((A85/2)*(IF($G$85=$AE$27,$AF$27,IF($G$85=$AE$28,$AF$28,IF($G$85=$AE$29,$AF$29,IF($G$85=$AE$30,$AF$30,0))))))+(((A85/2)-1)*20))/3000))*3000)+2500&gt;((A85/2)*(IF($G$85=$AE$27,$AF$27,IF($G$85=$AE$28,$AF$28,IF($G$85=$AE$29,$AF$29,IF($G$85=$AE$30,$AF$30,0))))))+(((A85/2)-1)*20),(INT((((A85/2)*(IF($G$85=$AE$27,$AF$27,IF($G$85=$AE$28,$AF$28,IF($G$85=$AE$29,$AF$29,IF($G$85=$AE$30,$AF$30,0))))))+(((A85/2)-1)*20))/3000))+1,IF(((INT((((A85/2)*(IF($G$85=$AE$27,$AF$27,IF($G$85=$AE$28,$AF$28,IF($G$85=$AE$29,$AF$29,IF($G$85=$AE$30,$AF$30,0))))))+(((A85/2)-1)*20))/3000))*3000)+2500&lt;((A85/2)*(IF($G$85=$AE$27,$AF$27,IF($G$85=$AE$28,$AF$28,IF($G$85=$AE$29,$AF$29,IF($G$85=$AE$30,$AF$30,0))))))+(((A85/2)-1)*20),(INT((((A85/2)*(IF($G$85=$AE$27,$AF$27,IF($G$85=$AE$28,$AF$28,IF($G$85=$AE$29,$AF$29,IF($G$85=$AE$30,$AF$30,0))))))+(((A85/2)-1)*20))/3000))+2,0)))*C85</f>
        <v>0</v>
      </c>
      <c r="AI85" s="104" t="s">
        <v>196</v>
      </c>
      <c r="AJ85" s="104" t="s">
        <v>197</v>
      </c>
      <c r="AP85" s="100"/>
      <c r="AS85" s="104" t="s">
        <v>278</v>
      </c>
      <c r="AT85" s="104">
        <v>0</v>
      </c>
      <c r="AU85" s="104">
        <v>0</v>
      </c>
      <c r="AV85" s="104">
        <v>0</v>
      </c>
      <c r="AW85" s="104">
        <v>4</v>
      </c>
      <c r="AX85" s="104">
        <v>4</v>
      </c>
      <c r="AY85" s="104">
        <v>0</v>
      </c>
      <c r="AZ85" s="104">
        <v>0</v>
      </c>
      <c r="BA85" s="104">
        <v>4</v>
      </c>
      <c r="BB85" s="104">
        <v>4</v>
      </c>
      <c r="BC85" s="104">
        <v>0</v>
      </c>
      <c r="BD85" s="104">
        <v>8</v>
      </c>
      <c r="BE85" s="104">
        <v>4</v>
      </c>
      <c r="BF85" s="104">
        <v>4</v>
      </c>
      <c r="BG85" s="104">
        <v>4</v>
      </c>
      <c r="BH85" s="104">
        <v>8</v>
      </c>
      <c r="BI85" s="104">
        <v>8</v>
      </c>
      <c r="BJ85" s="104">
        <v>4</v>
      </c>
      <c r="BK85" s="104">
        <v>12</v>
      </c>
      <c r="BL85" s="104">
        <v>8</v>
      </c>
      <c r="BM85" s="104">
        <v>8</v>
      </c>
      <c r="BN85" s="104">
        <v>12</v>
      </c>
      <c r="BO85" s="104">
        <v>12</v>
      </c>
      <c r="BP85" s="104">
        <v>8</v>
      </c>
      <c r="BQ85" s="104">
        <v>16</v>
      </c>
      <c r="BY85" s="107" t="s">
        <v>278</v>
      </c>
      <c r="BZ85" s="107">
        <v>0</v>
      </c>
      <c r="CA85" s="107">
        <v>0</v>
      </c>
      <c r="CB85" s="107">
        <v>4</v>
      </c>
      <c r="CC85" s="107">
        <v>4</v>
      </c>
      <c r="CD85" s="107">
        <v>0</v>
      </c>
      <c r="CE85" s="107">
        <v>0</v>
      </c>
      <c r="CF85" s="107">
        <v>4</v>
      </c>
      <c r="CG85" s="107">
        <v>4</v>
      </c>
      <c r="CH85" s="107">
        <v>0</v>
      </c>
      <c r="CI85" s="107">
        <v>8</v>
      </c>
      <c r="CJ85" s="107">
        <v>4</v>
      </c>
      <c r="CK85" s="107">
        <v>4</v>
      </c>
      <c r="CL85" s="107">
        <v>8</v>
      </c>
      <c r="CM85" s="107">
        <v>8</v>
      </c>
      <c r="CN85" s="107">
        <v>4</v>
      </c>
      <c r="CO85" s="107">
        <v>12</v>
      </c>
      <c r="CP85" s="107">
        <v>8</v>
      </c>
      <c r="CQ85" s="107">
        <v>8</v>
      </c>
      <c r="CR85" s="107">
        <v>12</v>
      </c>
      <c r="CS85" s="107">
        <v>12</v>
      </c>
      <c r="CT85" s="107">
        <v>8</v>
      </c>
      <c r="CU85" s="107">
        <v>16</v>
      </c>
      <c r="CV85" s="107">
        <v>12</v>
      </c>
      <c r="CW85" s="107">
        <v>12</v>
      </c>
      <c r="CX85" s="107"/>
      <c r="DC85" s="57">
        <v>8</v>
      </c>
      <c r="DV85" s="100" t="s">
        <v>737</v>
      </c>
      <c r="DW85" s="100">
        <v>0</v>
      </c>
      <c r="DX85" s="100">
        <f>AU86</f>
        <v>0</v>
      </c>
      <c r="DY85" s="100">
        <f t="shared" ref="DY85:ET85" si="389">AV86</f>
        <v>4</v>
      </c>
      <c r="DZ85" s="100">
        <f t="shared" si="389"/>
        <v>0</v>
      </c>
      <c r="EA85" s="100">
        <f t="shared" si="389"/>
        <v>0</v>
      </c>
      <c r="EB85" s="100">
        <f t="shared" si="389"/>
        <v>4</v>
      </c>
      <c r="EC85" s="100">
        <f t="shared" si="389"/>
        <v>8</v>
      </c>
      <c r="ED85" s="100">
        <f t="shared" si="389"/>
        <v>0</v>
      </c>
      <c r="EE85" s="100">
        <f t="shared" si="389"/>
        <v>4</v>
      </c>
      <c r="EF85" s="100">
        <f t="shared" si="389"/>
        <v>8</v>
      </c>
      <c r="EG85" s="100">
        <f t="shared" si="389"/>
        <v>0</v>
      </c>
      <c r="EH85" s="100">
        <f t="shared" si="389"/>
        <v>4</v>
      </c>
      <c r="EI85" s="100">
        <f t="shared" si="389"/>
        <v>8</v>
      </c>
      <c r="EJ85" s="100">
        <f t="shared" si="389"/>
        <v>8</v>
      </c>
      <c r="EK85" s="100">
        <f t="shared" si="389"/>
        <v>0</v>
      </c>
      <c r="EL85" s="100">
        <f t="shared" si="389"/>
        <v>4</v>
      </c>
      <c r="EM85" s="100">
        <f t="shared" si="389"/>
        <v>8</v>
      </c>
      <c r="EN85" s="100">
        <f t="shared" si="389"/>
        <v>0</v>
      </c>
      <c r="EO85" s="100">
        <f t="shared" si="389"/>
        <v>4</v>
      </c>
      <c r="EP85" s="100">
        <f t="shared" si="389"/>
        <v>8</v>
      </c>
      <c r="EQ85" s="100">
        <f t="shared" si="389"/>
        <v>0</v>
      </c>
      <c r="ER85" s="100">
        <f t="shared" si="389"/>
        <v>4</v>
      </c>
      <c r="ES85" s="100">
        <f t="shared" si="389"/>
        <v>8</v>
      </c>
      <c r="ET85" s="100">
        <f t="shared" si="389"/>
        <v>0</v>
      </c>
      <c r="EV85" s="100" t="s">
        <v>737</v>
      </c>
      <c r="EW85" s="100">
        <v>0</v>
      </c>
      <c r="EX85" s="100">
        <f t="shared" ref="EX85:FT85" si="390">CA86</f>
        <v>4</v>
      </c>
      <c r="EY85" s="100">
        <f t="shared" si="390"/>
        <v>0</v>
      </c>
      <c r="EZ85" s="100">
        <f t="shared" si="390"/>
        <v>0</v>
      </c>
      <c r="FA85" s="100">
        <f t="shared" si="390"/>
        <v>4</v>
      </c>
      <c r="FB85" s="100">
        <f t="shared" si="390"/>
        <v>8</v>
      </c>
      <c r="FC85" s="100">
        <f t="shared" si="390"/>
        <v>0</v>
      </c>
      <c r="FD85" s="100">
        <f t="shared" si="390"/>
        <v>4</v>
      </c>
      <c r="FE85" s="100">
        <f t="shared" si="390"/>
        <v>8</v>
      </c>
      <c r="FF85" s="100">
        <f t="shared" si="390"/>
        <v>0</v>
      </c>
      <c r="FG85" s="100">
        <f t="shared" si="390"/>
        <v>4</v>
      </c>
      <c r="FH85" s="100">
        <f t="shared" si="390"/>
        <v>8</v>
      </c>
      <c r="FI85" s="100">
        <f t="shared" si="390"/>
        <v>0</v>
      </c>
      <c r="FJ85" s="100">
        <f t="shared" si="390"/>
        <v>4</v>
      </c>
      <c r="FK85" s="100">
        <f t="shared" si="390"/>
        <v>8</v>
      </c>
      <c r="FL85" s="100">
        <f t="shared" si="390"/>
        <v>0</v>
      </c>
      <c r="FM85" s="100">
        <f t="shared" si="390"/>
        <v>4</v>
      </c>
      <c r="FN85" s="100">
        <f t="shared" si="390"/>
        <v>8</v>
      </c>
      <c r="FO85" s="100">
        <f t="shared" si="390"/>
        <v>0</v>
      </c>
      <c r="FP85" s="100">
        <f t="shared" si="390"/>
        <v>4</v>
      </c>
      <c r="FQ85" s="100">
        <f t="shared" si="390"/>
        <v>8</v>
      </c>
      <c r="FR85" s="100">
        <f t="shared" si="390"/>
        <v>0</v>
      </c>
      <c r="FS85" s="100">
        <f t="shared" si="390"/>
        <v>4</v>
      </c>
      <c r="FT85" s="100">
        <f t="shared" si="390"/>
        <v>8</v>
      </c>
    </row>
    <row r="86" spans="1:176" x14ac:dyDescent="0.25">
      <c r="A86" s="13"/>
      <c r="B86" s="6" t="s">
        <v>160</v>
      </c>
      <c r="C86" s="13"/>
      <c r="D86" s="7" t="s">
        <v>168</v>
      </c>
      <c r="E86" s="13" t="s">
        <v>169</v>
      </c>
      <c r="F86" s="75"/>
      <c r="G86" s="75"/>
      <c r="H86" s="75"/>
      <c r="I86" s="75"/>
      <c r="J86" s="75"/>
      <c r="K86" s="18"/>
      <c r="L86" s="12" t="str">
        <f>IF(E87=$AC$5,"-------",IF(E87=$AC$6,"-------",IF(E87=$AC$7,"PCB70",IF(E87=$AC$8,"PCS70",0))))</f>
        <v>-------</v>
      </c>
      <c r="M86" s="9" t="str">
        <f>INDEX(cennik!$C$2:$L$362,MATCH($L86,cennik!$B$2:$B$362,0),MATCH(M$2,cennik!$C$1:$L$1,0))</f>
        <v>-------</v>
      </c>
      <c r="N86" s="9" t="str">
        <f>INDEX(cennik!$C$2:$L$362,MATCH($L86,cennik!$B$2:$B$362,0),MATCH(N$2,cennik!$C$1:$L$1,0))</f>
        <v>szt.</v>
      </c>
      <c r="O86" s="9">
        <f>IF(E87=AC7,SUM(O87:O88),IF(E87=AC8,SUM(O87:O88),IF(E87=AC5,0,IF(E87=AC6,0,0))))</f>
        <v>0</v>
      </c>
      <c r="P86" s="15">
        <f>INDEX(cennik!$C$2:$L$362,MATCH($L86,cennik!$B$2:$B$362,0),MATCH(P$2,cennik!$C$1:$L$1,0))</f>
        <v>0</v>
      </c>
      <c r="Q86" s="15">
        <f t="shared" ref="Q86:Q106" si="391">O86*P86</f>
        <v>0</v>
      </c>
      <c r="R86" s="23">
        <f t="shared" ref="R86:R104" si="392">$E$89</f>
        <v>0</v>
      </c>
      <c r="S86" s="15">
        <f t="shared" si="387"/>
        <v>0</v>
      </c>
      <c r="T86" s="15">
        <f>O86*S86</f>
        <v>0</v>
      </c>
      <c r="U86" s="15">
        <f>INDEX(cennik!$C$2:$L$362,MATCH($L86,cennik!$B$2:$B$362,0),MATCH(U$2,cennik!$C$1:$L$1,0))*O86</f>
        <v>0</v>
      </c>
      <c r="V86" s="102"/>
      <c r="W86" s="111">
        <f>(INDEX(($DW$85:$ET$87,$DW$90:$ET$92,$EW$85:$FT$87,$EW$90:$FT$92),MATCH($L$95,$DV$85:$DV$87,0),MATCH(A84,$DW$84:$ET$84,0),MATCH($G$85,$AE$27:$AE$30,0)))*C84</f>
        <v>0</v>
      </c>
      <c r="X86" s="111">
        <v>0</v>
      </c>
      <c r="Y86" s="111">
        <f>(INDEX(($DW$85:$ET$87,$DW$90:$ET$92,$EW$85:$FT$87,$EW$90:$FT$92),MATCH($L$93,$DV$85:$DV$87,0),MATCH(A84,$DW$84:$ET$84,0),MATCH($G$85,$AE$27:$AE$30,0)))*C84</f>
        <v>0</v>
      </c>
      <c r="Z86" s="111">
        <f>(INDEX(($DW$85:$ET$87,$DW$90:$ET$92,$EW$85:$FT$87,$EW$90:$FT$92),MATCH($L$94,$DV$85:$DV$87,0),MATCH(A84,$DW$84:$ET$84,0),MATCH($G$85,$AE$27:$AE$30,0)))*C84</f>
        <v>0</v>
      </c>
      <c r="AA86" s="85">
        <f t="shared" si="388"/>
        <v>0</v>
      </c>
      <c r="AB86" s="85">
        <f t="shared" ref="AB86:AB99" si="393">(IF(((INT((((A86/2)*(IF($G$85=$AE$27,$AF$27,IF($G$85=$AE$28,$AF$28,IF($G$85=$AE$29,$AF$29,IF($G$85=$AE$30,$AF$30,0))))))+(((A86/2)-1)*20))/3000))*3000)+2500&gt;((A86/2)*(IF($G$85=$AE$27,$AF$27,IF($G$85=$AE$28,$AF$28,IF($G$85=$AE$29,$AF$29,IF($G$85=$AE$30,$AF$30,0))))))+(((A86/2)-1)*20),(INT((((A86/2)*(IF($G$85=$AE$27,$AF$27,IF($G$85=$AE$28,$AF$28,IF($G$85=$AE$29,$AF$29,IF($G$85=$AE$30,$AF$30,0))))))+(((A86/2)-1)*20))/3000))+1,IF(((INT((((A86/2)*(IF($G$85=$AE$27,$AF$27,IF($G$85=$AE$28,$AF$28,IF($G$85=$AE$29,$AF$29,IF($G$85=$AE$30,$AF$30,0))))))+(((A86/2)-1)*20))/3000))*3000)+2500&lt;((A86/2)*(IF($G$85=$AE$27,$AF$27,IF($G$85=$AE$28,$AF$28,IF($G$85=$AE$29,$AF$29,IF($G$85=$AE$30,$AF$30,0))))))+(((A86/2)-1)*20),(INT((((A86/2)*(IF($G$85=$AE$27,$AF$27,IF($G$85=$AE$28,$AF$28,IF($G$85=$AE$29,$AF$29,IF($G$85=$AE$30,$AF$30,0))))))+(((A86/2)-1)*20))/3000))+2,0)))*C86</f>
        <v>0</v>
      </c>
      <c r="AI86" s="104">
        <v>50</v>
      </c>
      <c r="AJ86" s="104">
        <v>1150</v>
      </c>
      <c r="AP86" s="100"/>
      <c r="AS86" s="104" t="s">
        <v>276</v>
      </c>
      <c r="AT86" s="104">
        <v>0</v>
      </c>
      <c r="AU86" s="104">
        <v>0</v>
      </c>
      <c r="AV86" s="104">
        <v>4</v>
      </c>
      <c r="AW86" s="104">
        <v>0</v>
      </c>
      <c r="AX86" s="104">
        <v>0</v>
      </c>
      <c r="AY86" s="104">
        <v>4</v>
      </c>
      <c r="AZ86" s="104">
        <v>8</v>
      </c>
      <c r="BA86" s="104">
        <v>0</v>
      </c>
      <c r="BB86" s="104">
        <v>4</v>
      </c>
      <c r="BC86" s="104">
        <v>8</v>
      </c>
      <c r="BD86" s="104">
        <v>0</v>
      </c>
      <c r="BE86" s="104">
        <v>4</v>
      </c>
      <c r="BF86" s="104">
        <v>8</v>
      </c>
      <c r="BG86" s="104">
        <v>8</v>
      </c>
      <c r="BH86" s="104">
        <v>0</v>
      </c>
      <c r="BI86" s="104">
        <v>4</v>
      </c>
      <c r="BJ86" s="104">
        <v>8</v>
      </c>
      <c r="BK86" s="104">
        <v>0</v>
      </c>
      <c r="BL86" s="104">
        <v>4</v>
      </c>
      <c r="BM86" s="104">
        <v>8</v>
      </c>
      <c r="BN86" s="104">
        <v>0</v>
      </c>
      <c r="BO86" s="104">
        <v>4</v>
      </c>
      <c r="BP86" s="104">
        <v>8</v>
      </c>
      <c r="BQ86" s="104">
        <v>0</v>
      </c>
      <c r="BY86" s="107" t="s">
        <v>276</v>
      </c>
      <c r="BZ86" s="107">
        <v>0</v>
      </c>
      <c r="CA86" s="107">
        <v>4</v>
      </c>
      <c r="CB86" s="107">
        <v>0</v>
      </c>
      <c r="CC86" s="107">
        <v>0</v>
      </c>
      <c r="CD86" s="107">
        <v>4</v>
      </c>
      <c r="CE86" s="107">
        <v>8</v>
      </c>
      <c r="CF86" s="107">
        <v>0</v>
      </c>
      <c r="CG86" s="107">
        <v>4</v>
      </c>
      <c r="CH86" s="107">
        <v>8</v>
      </c>
      <c r="CI86" s="107">
        <v>0</v>
      </c>
      <c r="CJ86" s="107">
        <v>4</v>
      </c>
      <c r="CK86" s="107">
        <v>8</v>
      </c>
      <c r="CL86" s="107">
        <v>0</v>
      </c>
      <c r="CM86" s="107">
        <v>4</v>
      </c>
      <c r="CN86" s="107">
        <v>8</v>
      </c>
      <c r="CO86" s="107">
        <v>0</v>
      </c>
      <c r="CP86" s="107">
        <v>4</v>
      </c>
      <c r="CQ86" s="107">
        <v>8</v>
      </c>
      <c r="CR86" s="107">
        <v>0</v>
      </c>
      <c r="CS86" s="107">
        <v>4</v>
      </c>
      <c r="CT86" s="107">
        <v>8</v>
      </c>
      <c r="CU86" s="107">
        <v>0</v>
      </c>
      <c r="CV86" s="107">
        <v>4</v>
      </c>
      <c r="CW86" s="107">
        <v>8</v>
      </c>
      <c r="CX86" s="107"/>
      <c r="DC86" s="57">
        <v>10</v>
      </c>
      <c r="DV86" s="100" t="s">
        <v>738</v>
      </c>
      <c r="DW86" s="100">
        <v>0</v>
      </c>
      <c r="DX86" s="100">
        <f>AU87+(AU85*2)</f>
        <v>4</v>
      </c>
      <c r="DY86" s="100">
        <f t="shared" ref="DY86:ET86" si="394">AV87+(AV85*2)</f>
        <v>0</v>
      </c>
      <c r="DZ86" s="100">
        <f t="shared" si="394"/>
        <v>8</v>
      </c>
      <c r="EA86" s="100">
        <f t="shared" si="394"/>
        <v>8</v>
      </c>
      <c r="EB86" s="100">
        <f t="shared" si="394"/>
        <v>4</v>
      </c>
      <c r="EC86" s="100">
        <f t="shared" si="394"/>
        <v>0</v>
      </c>
      <c r="ED86" s="100">
        <f t="shared" si="394"/>
        <v>12</v>
      </c>
      <c r="EE86" s="100">
        <f t="shared" si="394"/>
        <v>8</v>
      </c>
      <c r="EF86" s="100">
        <f t="shared" si="394"/>
        <v>4</v>
      </c>
      <c r="EG86" s="100">
        <f t="shared" si="394"/>
        <v>16</v>
      </c>
      <c r="EH86" s="100">
        <f t="shared" si="394"/>
        <v>12</v>
      </c>
      <c r="EI86" s="100">
        <f t="shared" si="394"/>
        <v>8</v>
      </c>
      <c r="EJ86" s="100">
        <f t="shared" si="394"/>
        <v>8</v>
      </c>
      <c r="EK86" s="100">
        <f t="shared" si="394"/>
        <v>20</v>
      </c>
      <c r="EL86" s="100">
        <f t="shared" si="394"/>
        <v>16</v>
      </c>
      <c r="EM86" s="100">
        <f t="shared" si="394"/>
        <v>12</v>
      </c>
      <c r="EN86" s="100">
        <f t="shared" si="394"/>
        <v>24</v>
      </c>
      <c r="EO86" s="100">
        <f t="shared" si="394"/>
        <v>20</v>
      </c>
      <c r="EP86" s="100">
        <f t="shared" si="394"/>
        <v>16</v>
      </c>
      <c r="EQ86" s="100">
        <f t="shared" si="394"/>
        <v>28</v>
      </c>
      <c r="ER86" s="100">
        <f t="shared" si="394"/>
        <v>24</v>
      </c>
      <c r="ES86" s="100">
        <f t="shared" si="394"/>
        <v>20</v>
      </c>
      <c r="ET86" s="100">
        <f t="shared" si="394"/>
        <v>32</v>
      </c>
      <c r="EV86" s="100" t="s">
        <v>738</v>
      </c>
      <c r="EW86" s="100">
        <v>0</v>
      </c>
      <c r="EX86" s="100">
        <f t="shared" ref="EX86:FT86" si="395">CA87+(CA85*2)</f>
        <v>0</v>
      </c>
      <c r="EY86" s="100">
        <f t="shared" si="395"/>
        <v>8</v>
      </c>
      <c r="EZ86" s="100">
        <f t="shared" si="395"/>
        <v>8</v>
      </c>
      <c r="FA86" s="100">
        <f t="shared" si="395"/>
        <v>4</v>
      </c>
      <c r="FB86" s="100">
        <f t="shared" si="395"/>
        <v>0</v>
      </c>
      <c r="FC86" s="100">
        <f t="shared" si="395"/>
        <v>12</v>
      </c>
      <c r="FD86" s="100">
        <f t="shared" si="395"/>
        <v>8</v>
      </c>
      <c r="FE86" s="100">
        <f t="shared" si="395"/>
        <v>4</v>
      </c>
      <c r="FF86" s="100">
        <f t="shared" si="395"/>
        <v>16</v>
      </c>
      <c r="FG86" s="100">
        <f t="shared" si="395"/>
        <v>12</v>
      </c>
      <c r="FH86" s="100">
        <f t="shared" si="395"/>
        <v>8</v>
      </c>
      <c r="FI86" s="100">
        <f t="shared" si="395"/>
        <v>20</v>
      </c>
      <c r="FJ86" s="100">
        <f t="shared" si="395"/>
        <v>16</v>
      </c>
      <c r="FK86" s="100">
        <f t="shared" si="395"/>
        <v>12</v>
      </c>
      <c r="FL86" s="100">
        <f t="shared" si="395"/>
        <v>24</v>
      </c>
      <c r="FM86" s="100">
        <f t="shared" si="395"/>
        <v>20</v>
      </c>
      <c r="FN86" s="100">
        <f t="shared" si="395"/>
        <v>16</v>
      </c>
      <c r="FO86" s="100">
        <f t="shared" si="395"/>
        <v>28</v>
      </c>
      <c r="FP86" s="100">
        <f t="shared" si="395"/>
        <v>24</v>
      </c>
      <c r="FQ86" s="100">
        <f t="shared" si="395"/>
        <v>20</v>
      </c>
      <c r="FR86" s="100">
        <f t="shared" si="395"/>
        <v>32</v>
      </c>
      <c r="FS86" s="100">
        <f t="shared" si="395"/>
        <v>28</v>
      </c>
      <c r="FT86" s="100">
        <f t="shared" si="395"/>
        <v>24</v>
      </c>
    </row>
    <row r="87" spans="1:176" x14ac:dyDescent="0.25">
      <c r="A87" s="13"/>
      <c r="B87" s="6" t="s">
        <v>160</v>
      </c>
      <c r="C87" s="13"/>
      <c r="D87" s="7" t="s">
        <v>454</v>
      </c>
      <c r="E87" s="13" t="s">
        <v>465</v>
      </c>
      <c r="F87" s="75"/>
      <c r="G87" s="75"/>
      <c r="H87" s="75"/>
      <c r="I87" s="75"/>
      <c r="J87" s="75"/>
      <c r="K87" s="18"/>
      <c r="L87" s="12" t="str">
        <f>IF(E87=$AC$5,"CT70H50/3NMC",IF(E87=$AC$6,"CT70H50/2NMC",IF(E87=$AC$7,"CT70H50/1NMC",IF(E87=$AC$8,"CT70H50/1NMC",0))))</f>
        <v>CT70H50/3NMC</v>
      </c>
      <c r="M87" s="9">
        <f>INDEX(cennik!$C$2:$L$362,MATCH($L87,cennik!$B$2:$B$362,0),MATCH(M$2,cennik!$C$1:$L$1,0))</f>
        <v>864530</v>
      </c>
      <c r="N87" s="9" t="str">
        <f>INDEX(cennik!$C$2:$L$362,MATCH($L87,cennik!$B$2:$B$362,0),MATCH(N$2,cennik!$C$1:$L$1,0))</f>
        <v>szt.</v>
      </c>
      <c r="O87" s="9">
        <f>SUM(AB84:AB99)</f>
        <v>0</v>
      </c>
      <c r="P87" s="15">
        <f>INDEX(cennik!$C$2:$L$362,MATCH($L87,cennik!$B$2:$B$362,0),MATCH(P$2,cennik!$C$1:$L$1,0))</f>
        <v>127.071</v>
      </c>
      <c r="Q87" s="15">
        <f t="shared" si="391"/>
        <v>0</v>
      </c>
      <c r="R87" s="23">
        <f t="shared" si="392"/>
        <v>0</v>
      </c>
      <c r="S87" s="15">
        <f t="shared" ref="S87:S104" si="396">P87*((100-$E$89)/100)</f>
        <v>127.071</v>
      </c>
      <c r="T87" s="15">
        <f t="shared" ref="T87:T104" si="397">O87*S87</f>
        <v>0</v>
      </c>
      <c r="U87" s="15">
        <f>INDEX(cennik!$C$2:$L$362,MATCH($L87,cennik!$B$2:$B$362,0),MATCH(U$2,cennik!$C$1:$L$1,0))*O87</f>
        <v>0</v>
      </c>
      <c r="V87" s="102"/>
      <c r="W87" s="111">
        <f>(INDEX(($DW$85:$ET$87,$DW$90:$ET$92,$EW$85:$FT$87,$EW$90:$FT$92),MATCH($L$95,$DV$85:$DV$87,0),MATCH(A85,$DW$84:$ET$84,0),MATCH($G$85,$AE$27:$AE$30,0)))*C85</f>
        <v>0</v>
      </c>
      <c r="X87" s="111">
        <v>0</v>
      </c>
      <c r="Y87" s="111">
        <f>(INDEX(($DW$85:$ET$87,$DW$90:$ET$92,$EW$85:$FT$87,$EW$90:$FT$92),MATCH($L$93,$DV$85:$DV$87,0),MATCH(A85,$DW$84:$ET$84,0),MATCH($G$85,$AE$27:$AE$30,0)))*C85</f>
        <v>0</v>
      </c>
      <c r="Z87" s="111">
        <f>(INDEX(($DW$85:$ET$87,$DW$90:$ET$92,$EW$85:$FT$87,$EW$90:$FT$92),MATCH($L$94,$DV$85:$DV$87,0),MATCH(A85,$DW$84:$ET$84,0),MATCH($G$85,$AE$27:$AE$30,0)))*C85</f>
        <v>0</v>
      </c>
      <c r="AA87" s="85">
        <f t="shared" si="388"/>
        <v>0</v>
      </c>
      <c r="AB87" s="85">
        <f t="shared" si="393"/>
        <v>0</v>
      </c>
      <c r="AI87" s="104">
        <f>((AI86/2)*AJ86)+(((AI86/2)-1)*20)+100</f>
        <v>29330</v>
      </c>
      <c r="AJ87" s="104" t="s">
        <v>202</v>
      </c>
      <c r="AK87" s="104" t="s">
        <v>200</v>
      </c>
      <c r="AL87" s="104" t="s">
        <v>199</v>
      </c>
      <c r="AN87" s="104" t="s">
        <v>201</v>
      </c>
      <c r="AP87" s="100"/>
      <c r="AS87" s="104" t="s">
        <v>22</v>
      </c>
      <c r="AT87" s="104">
        <v>0</v>
      </c>
      <c r="AU87" s="104">
        <v>4</v>
      </c>
      <c r="AV87" s="104">
        <v>0</v>
      </c>
      <c r="AW87" s="104">
        <v>0</v>
      </c>
      <c r="AX87" s="104">
        <v>0</v>
      </c>
      <c r="AY87" s="104">
        <v>4</v>
      </c>
      <c r="AZ87" s="104">
        <v>0</v>
      </c>
      <c r="BA87" s="104">
        <v>4</v>
      </c>
      <c r="BB87" s="104">
        <v>0</v>
      </c>
      <c r="BC87" s="104">
        <v>4</v>
      </c>
      <c r="BD87" s="104">
        <v>0</v>
      </c>
      <c r="BE87" s="104">
        <v>4</v>
      </c>
      <c r="BF87" s="104">
        <v>0</v>
      </c>
      <c r="BG87" s="104">
        <v>0</v>
      </c>
      <c r="BH87" s="104">
        <v>4</v>
      </c>
      <c r="BI87" s="104">
        <v>0</v>
      </c>
      <c r="BJ87" s="104">
        <v>4</v>
      </c>
      <c r="BK87" s="104">
        <v>0</v>
      </c>
      <c r="BL87" s="104">
        <v>4</v>
      </c>
      <c r="BM87" s="104">
        <v>0</v>
      </c>
      <c r="BN87" s="104">
        <v>4</v>
      </c>
      <c r="BO87" s="104">
        <v>0</v>
      </c>
      <c r="BP87" s="104">
        <v>4</v>
      </c>
      <c r="BQ87" s="104">
        <v>0</v>
      </c>
      <c r="BY87" s="107" t="s">
        <v>22</v>
      </c>
      <c r="BZ87" s="107">
        <v>0</v>
      </c>
      <c r="CA87" s="107">
        <v>0</v>
      </c>
      <c r="CB87" s="107">
        <v>0</v>
      </c>
      <c r="CC87" s="107">
        <v>0</v>
      </c>
      <c r="CD87" s="107">
        <v>4</v>
      </c>
      <c r="CE87" s="107">
        <v>0</v>
      </c>
      <c r="CF87" s="107">
        <v>4</v>
      </c>
      <c r="CG87" s="107">
        <v>0</v>
      </c>
      <c r="CH87" s="107">
        <v>4</v>
      </c>
      <c r="CI87" s="107">
        <v>0</v>
      </c>
      <c r="CJ87" s="107">
        <v>4</v>
      </c>
      <c r="CK87" s="107">
        <v>0</v>
      </c>
      <c r="CL87" s="107">
        <v>4</v>
      </c>
      <c r="CM87" s="107">
        <v>0</v>
      </c>
      <c r="CN87" s="107">
        <v>4</v>
      </c>
      <c r="CO87" s="107">
        <v>0</v>
      </c>
      <c r="CP87" s="107">
        <v>4</v>
      </c>
      <c r="CQ87" s="107">
        <v>0</v>
      </c>
      <c r="CR87" s="107">
        <v>4</v>
      </c>
      <c r="CS87" s="107">
        <v>0</v>
      </c>
      <c r="CT87" s="107">
        <v>4</v>
      </c>
      <c r="CU87" s="107">
        <v>0</v>
      </c>
      <c r="CV87" s="107">
        <v>4</v>
      </c>
      <c r="CW87" s="107">
        <v>0</v>
      </c>
      <c r="CX87" s="107"/>
      <c r="DC87" s="57">
        <v>12</v>
      </c>
      <c r="DV87" s="100" t="s">
        <v>739</v>
      </c>
      <c r="DW87" s="100">
        <v>0</v>
      </c>
      <c r="DX87" s="100">
        <f>((SUM(DX85:DX86)/4)-1)*4</f>
        <v>0</v>
      </c>
      <c r="DY87" s="100">
        <f t="shared" ref="DY87:EI87" si="398">((SUM(DY85:DY86)/4)-1)*4</f>
        <v>0</v>
      </c>
      <c r="DZ87" s="100">
        <f t="shared" si="398"/>
        <v>4</v>
      </c>
      <c r="EA87" s="100">
        <f t="shared" si="398"/>
        <v>4</v>
      </c>
      <c r="EB87" s="100">
        <f t="shared" si="398"/>
        <v>4</v>
      </c>
      <c r="EC87" s="100">
        <f t="shared" si="398"/>
        <v>4</v>
      </c>
      <c r="ED87" s="100">
        <f t="shared" si="398"/>
        <v>8</v>
      </c>
      <c r="EE87" s="100">
        <f t="shared" si="398"/>
        <v>8</v>
      </c>
      <c r="EF87" s="100">
        <f t="shared" si="398"/>
        <v>8</v>
      </c>
      <c r="EG87" s="100">
        <f t="shared" si="398"/>
        <v>12</v>
      </c>
      <c r="EH87" s="100">
        <f t="shared" si="398"/>
        <v>12</v>
      </c>
      <c r="EI87" s="100">
        <f t="shared" si="398"/>
        <v>12</v>
      </c>
      <c r="EJ87" s="100">
        <f>((SUM(EJ85:EJ86)/4)-1)*4</f>
        <v>12</v>
      </c>
      <c r="EK87" s="100">
        <f t="shared" ref="EK87" si="399">((SUM(EK85:EK86)/4)-1)*4</f>
        <v>16</v>
      </c>
      <c r="EL87" s="100">
        <f t="shared" ref="EL87" si="400">((SUM(EL85:EL86)/4)-1)*4</f>
        <v>16</v>
      </c>
      <c r="EM87" s="100">
        <f t="shared" ref="EM87" si="401">((SUM(EM85:EM86)/4)-1)*4</f>
        <v>16</v>
      </c>
      <c r="EN87" s="100">
        <f t="shared" ref="EN87" si="402">((SUM(EN85:EN86)/4)-1)*4</f>
        <v>20</v>
      </c>
      <c r="EO87" s="100">
        <f t="shared" ref="EO87" si="403">((SUM(EO85:EO86)/4)-1)*4</f>
        <v>20</v>
      </c>
      <c r="EP87" s="100">
        <f t="shared" ref="EP87" si="404">((SUM(EP85:EP86)/4)-1)*4</f>
        <v>20</v>
      </c>
      <c r="EQ87" s="100">
        <f t="shared" ref="EQ87" si="405">((SUM(EQ85:EQ86)/4)-1)*4</f>
        <v>24</v>
      </c>
      <c r="ER87" s="100">
        <f t="shared" ref="ER87" si="406">((SUM(ER85:ER86)/4)-1)*4</f>
        <v>24</v>
      </c>
      <c r="ES87" s="100">
        <f t="shared" ref="ES87" si="407">((SUM(ES85:ES86)/4)-1)*4</f>
        <v>24</v>
      </c>
      <c r="ET87" s="100">
        <f t="shared" ref="ET87" si="408">((SUM(ET85:ET86)/4)-1)*4</f>
        <v>28</v>
      </c>
      <c r="EV87" s="100" t="s">
        <v>739</v>
      </c>
      <c r="EW87" s="100">
        <v>0</v>
      </c>
      <c r="EX87" s="100">
        <f>((SUM(EX85:EX86)/4)-1)*4</f>
        <v>0</v>
      </c>
      <c r="EY87" s="100">
        <f>((SUM(EY85:EY86)/4)-1)*4</f>
        <v>4</v>
      </c>
      <c r="EZ87" s="100">
        <f t="shared" ref="EZ87" si="409">((SUM(EZ85:EZ86)/4)-1)*4</f>
        <v>4</v>
      </c>
      <c r="FA87" s="100">
        <f t="shared" ref="FA87" si="410">((SUM(FA85:FA86)/4)-1)*4</f>
        <v>4</v>
      </c>
      <c r="FB87" s="100">
        <f t="shared" ref="FB87" si="411">((SUM(FB85:FB86)/4)-1)*4</f>
        <v>4</v>
      </c>
      <c r="FC87" s="100">
        <f t="shared" ref="FC87" si="412">((SUM(FC85:FC86)/4)-1)*4</f>
        <v>8</v>
      </c>
      <c r="FD87" s="100">
        <f t="shared" ref="FD87" si="413">((SUM(FD85:FD86)/4)-1)*4</f>
        <v>8</v>
      </c>
      <c r="FE87" s="100">
        <f t="shared" ref="FE87" si="414">((SUM(FE85:FE86)/4)-1)*4</f>
        <v>8</v>
      </c>
      <c r="FF87" s="100">
        <f t="shared" ref="FF87" si="415">((SUM(FF85:FF86)/4)-1)*4</f>
        <v>12</v>
      </c>
      <c r="FG87" s="100">
        <f t="shared" ref="FG87" si="416">((SUM(FG85:FG86)/4)-1)*4</f>
        <v>12</v>
      </c>
      <c r="FH87" s="100">
        <f t="shared" ref="FH87" si="417">((SUM(FH85:FH86)/4)-1)*4</f>
        <v>12</v>
      </c>
      <c r="FI87" s="100">
        <f t="shared" ref="FI87" si="418">((SUM(FI85:FI86)/4)-1)*4</f>
        <v>16</v>
      </c>
      <c r="FJ87" s="100">
        <f>((SUM(FJ85:FJ86)/4)-1)*4</f>
        <v>16</v>
      </c>
      <c r="FK87" s="100">
        <f t="shared" ref="FK87" si="419">((SUM(FK85:FK86)/4)-1)*4</f>
        <v>16</v>
      </c>
      <c r="FL87" s="100">
        <f t="shared" ref="FL87" si="420">((SUM(FL85:FL86)/4)-1)*4</f>
        <v>20</v>
      </c>
      <c r="FM87" s="100">
        <f t="shared" ref="FM87" si="421">((SUM(FM85:FM86)/4)-1)*4</f>
        <v>20</v>
      </c>
      <c r="FN87" s="100">
        <f t="shared" ref="FN87" si="422">((SUM(FN85:FN86)/4)-1)*4</f>
        <v>20</v>
      </c>
      <c r="FO87" s="100">
        <f t="shared" ref="FO87" si="423">((SUM(FO85:FO86)/4)-1)*4</f>
        <v>24</v>
      </c>
      <c r="FP87" s="100">
        <f t="shared" ref="FP87" si="424">((SUM(FP85:FP86)/4)-1)*4</f>
        <v>24</v>
      </c>
      <c r="FQ87" s="100">
        <f t="shared" ref="FQ87" si="425">((SUM(FQ85:FQ86)/4)-1)*4</f>
        <v>24</v>
      </c>
      <c r="FR87" s="100">
        <f t="shared" ref="FR87" si="426">((SUM(FR85:FR86)/4)-1)*4</f>
        <v>28</v>
      </c>
      <c r="FS87" s="100">
        <f t="shared" ref="FS87" si="427">((SUM(FS85:FS86)/4)-1)*4</f>
        <v>28</v>
      </c>
      <c r="FT87" s="100">
        <f t="shared" ref="FT87" si="428">((SUM(FT85:FT86)/4)-1)*4</f>
        <v>28</v>
      </c>
    </row>
    <row r="88" spans="1:176" x14ac:dyDescent="0.25">
      <c r="A88" s="13"/>
      <c r="B88" s="6" t="s">
        <v>160</v>
      </c>
      <c r="C88" s="13"/>
      <c r="D88" s="7" t="s">
        <v>466</v>
      </c>
      <c r="E88" s="13">
        <v>0</v>
      </c>
      <c r="F88" s="75"/>
      <c r="G88" s="75"/>
      <c r="H88" s="75"/>
      <c r="I88" s="75"/>
      <c r="J88" s="75" t="s">
        <v>598</v>
      </c>
      <c r="K88" s="18"/>
      <c r="L88" s="12" t="str">
        <f>IF(E87=$AC$5,"CT70H50/4NMC",IF(E87=$AC$6,"CT70H50/3NMC",IF(E87=$AC$7,"CT70H50/2NMC",IF(E87=$AC$8,"CT70H50/2NMC",0))))</f>
        <v>CT70H50/4NMC</v>
      </c>
      <c r="M88" s="9">
        <f>INDEX(cennik!$C$2:$L$362,MATCH($L88,cennik!$B$2:$B$362,0),MATCH(M$2,cennik!$C$1:$L$1,0))</f>
        <v>864540</v>
      </c>
      <c r="N88" s="9" t="str">
        <f>INDEX(cennik!$C$2:$L$362,MATCH($L88,cennik!$B$2:$B$362,0),MATCH(N$2,cennik!$C$1:$L$1,0))</f>
        <v>szt.</v>
      </c>
      <c r="O88" s="9">
        <f>O87</f>
        <v>0</v>
      </c>
      <c r="P88" s="15">
        <f>INDEX(cennik!$C$2:$L$362,MATCH($L88,cennik!$B$2:$B$362,0),MATCH(P$2,cennik!$C$1:$L$1,0))</f>
        <v>169.42800000000003</v>
      </c>
      <c r="Q88" s="15">
        <f t="shared" si="391"/>
        <v>0</v>
      </c>
      <c r="R88" s="23">
        <f t="shared" si="392"/>
        <v>0</v>
      </c>
      <c r="S88" s="15">
        <f t="shared" si="396"/>
        <v>169.42800000000003</v>
      </c>
      <c r="T88" s="15">
        <f t="shared" si="397"/>
        <v>0</v>
      </c>
      <c r="U88" s="15">
        <f>INDEX(cennik!$C$2:$L$362,MATCH($L88,cennik!$B$2:$B$362,0),MATCH(U$2,cennik!$C$1:$L$1,0))*O88</f>
        <v>0</v>
      </c>
      <c r="V88" s="102"/>
      <c r="W88" s="111">
        <f>(INDEX(($DW$85:$ET$87,$DW$90:$ET$92,$EW$85:$FT$87,$EW$90:$FT$92),MATCH($L$95,$DV$85:$DV$87,0),MATCH(A86,$DW$84:$ET$84,0),MATCH($G$85,$AE$27:$AE$30,0)))*C86</f>
        <v>0</v>
      </c>
      <c r="X88" s="111">
        <v>0</v>
      </c>
      <c r="Y88" s="111">
        <f>(INDEX(($DW$85:$ET$87,$DW$90:$ET$92,$EW$85:$FT$87,$EW$90:$FT$92),MATCH($L$93,$DV$85:$DV$87,0),MATCH(A86,$DW$84:$ET$84,0),MATCH($G$85,$AE$27:$AE$30,0)))*C86</f>
        <v>0</v>
      </c>
      <c r="Z88" s="111">
        <f>(INDEX(($DW$85:$ET$87,$DW$90:$ET$92,$EW$85:$FT$87,$EW$90:$FT$92),MATCH($L$94,$DV$85:$DV$87,0),MATCH(A86,$DW$84:$ET$84,0),MATCH($G$85,$AE$27:$AE$30,0)))*C86</f>
        <v>0</v>
      </c>
      <c r="AA88" s="85">
        <f t="shared" si="388"/>
        <v>0</v>
      </c>
      <c r="AB88" s="85">
        <f t="shared" si="393"/>
        <v>0</v>
      </c>
      <c r="AH88" s="85" t="s">
        <v>278</v>
      </c>
      <c r="AI88" s="104">
        <v>6600</v>
      </c>
      <c r="AJ88" s="104">
        <v>4</v>
      </c>
      <c r="AK88" s="104">
        <f>AI88*AJ88</f>
        <v>26400</v>
      </c>
      <c r="AL88" s="104">
        <v>191.1</v>
      </c>
      <c r="AM88" s="104">
        <f>AJ88*AL88</f>
        <v>764.4</v>
      </c>
      <c r="AN88" s="104">
        <f>AJ88*4</f>
        <v>16</v>
      </c>
      <c r="AP88" s="100"/>
      <c r="AS88" s="104" t="s">
        <v>27</v>
      </c>
      <c r="AT88" s="104">
        <v>0</v>
      </c>
      <c r="AU88" s="104">
        <v>0</v>
      </c>
      <c r="AV88" s="104">
        <v>0</v>
      </c>
      <c r="AW88" s="104">
        <v>0</v>
      </c>
      <c r="AX88" s="104">
        <v>0</v>
      </c>
      <c r="AY88" s="104">
        <v>4</v>
      </c>
      <c r="AZ88" s="104">
        <v>4</v>
      </c>
      <c r="BA88" s="104">
        <v>4</v>
      </c>
      <c r="BB88" s="104">
        <v>4</v>
      </c>
      <c r="BC88" s="104">
        <v>8</v>
      </c>
      <c r="BD88" s="104">
        <v>4</v>
      </c>
      <c r="BE88" s="104">
        <v>8</v>
      </c>
      <c r="BF88" s="104">
        <v>8</v>
      </c>
      <c r="BG88" s="104">
        <v>8</v>
      </c>
      <c r="BH88" s="104">
        <v>8</v>
      </c>
      <c r="BI88" s="104">
        <v>8</v>
      </c>
      <c r="BJ88" s="104">
        <v>12</v>
      </c>
      <c r="BK88" s="104">
        <v>8</v>
      </c>
      <c r="BL88" s="104">
        <v>12</v>
      </c>
      <c r="BM88" s="104">
        <v>12</v>
      </c>
      <c r="BN88" s="104">
        <v>12</v>
      </c>
      <c r="BO88" s="104">
        <v>12</v>
      </c>
      <c r="BP88" s="104">
        <v>16</v>
      </c>
      <c r="BQ88" s="104">
        <v>12</v>
      </c>
      <c r="BY88" s="107" t="s">
        <v>27</v>
      </c>
      <c r="BZ88" s="107">
        <v>0</v>
      </c>
      <c r="CA88" s="107">
        <v>0</v>
      </c>
      <c r="CB88" s="107">
        <v>0</v>
      </c>
      <c r="CC88" s="107">
        <v>0</v>
      </c>
      <c r="CD88" s="107">
        <v>4</v>
      </c>
      <c r="CE88" s="107">
        <v>4</v>
      </c>
      <c r="CF88" s="107">
        <v>4</v>
      </c>
      <c r="CG88" s="107">
        <v>4</v>
      </c>
      <c r="CH88" s="107">
        <v>8</v>
      </c>
      <c r="CI88" s="107">
        <v>4</v>
      </c>
      <c r="CJ88" s="107">
        <v>8</v>
      </c>
      <c r="CK88" s="107">
        <v>8</v>
      </c>
      <c r="CL88" s="107">
        <v>8</v>
      </c>
      <c r="CM88" s="107">
        <v>8</v>
      </c>
      <c r="CN88" s="107">
        <v>12</v>
      </c>
      <c r="CO88" s="107">
        <v>8</v>
      </c>
      <c r="CP88" s="107">
        <v>12</v>
      </c>
      <c r="CQ88" s="107">
        <v>12</v>
      </c>
      <c r="CR88" s="107">
        <v>12</v>
      </c>
      <c r="CS88" s="107">
        <v>12</v>
      </c>
      <c r="CT88" s="107">
        <v>16</v>
      </c>
      <c r="CU88" s="107">
        <v>12</v>
      </c>
      <c r="CV88" s="107">
        <v>16</v>
      </c>
      <c r="CW88" s="107">
        <v>16</v>
      </c>
      <c r="CX88" s="107"/>
      <c r="DC88" s="57">
        <v>14</v>
      </c>
    </row>
    <row r="89" spans="1:176" x14ac:dyDescent="0.25">
      <c r="A89" s="13"/>
      <c r="B89" s="6" t="s">
        <v>160</v>
      </c>
      <c r="C89" s="13"/>
      <c r="D89" s="7" t="s">
        <v>206</v>
      </c>
      <c r="E89" s="13">
        <v>0</v>
      </c>
      <c r="F89" s="75"/>
      <c r="G89" s="75"/>
      <c r="H89" s="75"/>
      <c r="I89" s="75"/>
      <c r="J89" s="75" t="s">
        <v>207</v>
      </c>
      <c r="K89" s="18"/>
      <c r="L89" s="7" t="str">
        <f>IF(E85=AE31,"BDFCH100/2,75NMC",IF(E85=AE32,"BDFCH100/2,75NMC",IF(E85=AE33,"BDFCH100/3,2NMC",IF(E85=AE34,"BDFCH100/3,2NMC",IF(E85=AE35,"BDFCH120/3,6NMC",IF(E85=AE36,"BDFCH120/3,6NMC",IF(E85=AE37,"BDFCH120/3,6NMC",IF(E85=AE38,"BDFCH120/3,6NMC",IF(E85=AE39,"BDFCH120/3,6NMC",IF(E85=AE40,"BDFCH120/3,6NMC",IF(E85=AE41,"BDFCH120/3,6NMC",IF(E85=AE42,"BDFCH120/4,4NMC",IF(E85=AE43,"BDFCH120/4,4NMC",IF(E85=AE44,"BDFCH120/4,4NMC",0))))))))))))))</f>
        <v>BDFCH100/2,75NMC</v>
      </c>
      <c r="M89" s="9">
        <f>INDEX(cennik!$C$2:$L$362,MATCH($L89,cennik!$B$2:$B$362,0),MATCH(M$2,cennik!$C$1:$L$1,0))</f>
        <v>863725</v>
      </c>
      <c r="N89" s="9" t="str">
        <f>INDEX(cennik!$C$2:$L$362,MATCH($L89,cennik!$B$2:$B$362,0),MATCH(N$2,cennik!$C$1:$L$1,0))</f>
        <v>szt.</v>
      </c>
      <c r="O89" s="9">
        <f>O87</f>
        <v>0</v>
      </c>
      <c r="P89" s="15">
        <f>INDEX(cennik!$C$2:$L$362,MATCH($L89,cennik!$B$2:$B$362,0),MATCH(P$2,cennik!$C$1:$L$1,0))</f>
        <v>83.474999999999994</v>
      </c>
      <c r="Q89" s="15">
        <f t="shared" si="391"/>
        <v>0</v>
      </c>
      <c r="R89" s="23">
        <f t="shared" si="392"/>
        <v>0</v>
      </c>
      <c r="S89" s="15">
        <f t="shared" si="396"/>
        <v>83.474999999999994</v>
      </c>
      <c r="T89" s="15">
        <f t="shared" si="397"/>
        <v>0</v>
      </c>
      <c r="U89" s="15">
        <f>INDEX(cennik!$C$2:$L$362,MATCH($L89,cennik!$B$2:$B$362,0),MATCH(U$2,cennik!$C$1:$L$1,0))*O89</f>
        <v>0</v>
      </c>
      <c r="V89" s="102"/>
      <c r="W89" s="111">
        <f>(INDEX(($DW$85:$ET$87,$DW$90:$ET$92,$EW$85:$FT$87,$EW$90:$FT$92),MATCH($L$95,$DV$85:$DV$87,0),MATCH(A87,$DW$84:$ET$84,0),MATCH($G$85,$AE$27:$AE$30,0)))*C87</f>
        <v>0</v>
      </c>
      <c r="X89" s="111">
        <v>0</v>
      </c>
      <c r="Y89" s="111">
        <f>(INDEX(($DW$85:$ET$87,$DW$90:$ET$92,$EW$85:$FT$87,$EW$90:$FT$92),MATCH($L$93,$DV$85:$DV$87,0),MATCH(A87,$DW$84:$ET$84,0),MATCH($G$85,$AE$27:$AE$30,0)))*C87</f>
        <v>0</v>
      </c>
      <c r="Z89" s="111">
        <f>(INDEX(($DW$85:$ET$87,$DW$90:$ET$92,$EW$85:$FT$87,$EW$90:$FT$92),MATCH($L$94,$DV$85:$DV$87,0),MATCH(A87,$DW$84:$ET$84,0),MATCH($G$85,$AE$27:$AE$30,0)))*C87</f>
        <v>0</v>
      </c>
      <c r="AA89" s="85">
        <f t="shared" si="388"/>
        <v>0</v>
      </c>
      <c r="AB89" s="85">
        <f t="shared" si="393"/>
        <v>0</v>
      </c>
      <c r="AH89" s="85" t="s">
        <v>276</v>
      </c>
      <c r="AI89" s="104">
        <v>4400</v>
      </c>
      <c r="AJ89" s="104">
        <v>0</v>
      </c>
      <c r="AK89" s="104">
        <f>AI89*AJ89</f>
        <v>0</v>
      </c>
      <c r="AL89" s="104">
        <v>127.4</v>
      </c>
      <c r="AM89" s="104">
        <f>AJ89*AL89</f>
        <v>0</v>
      </c>
      <c r="AN89" s="104">
        <f>AJ89*4</f>
        <v>0</v>
      </c>
      <c r="AP89" s="100"/>
      <c r="DC89" s="57">
        <v>16</v>
      </c>
      <c r="DV89" s="104" t="s">
        <v>159</v>
      </c>
      <c r="DW89" s="104">
        <v>0</v>
      </c>
      <c r="DX89" s="104">
        <v>6</v>
      </c>
      <c r="DY89" s="104">
        <v>8</v>
      </c>
      <c r="DZ89" s="104">
        <v>10</v>
      </c>
      <c r="EA89" s="104">
        <v>12</v>
      </c>
      <c r="EB89" s="104">
        <v>14</v>
      </c>
      <c r="EC89" s="104">
        <v>16</v>
      </c>
      <c r="ED89" s="104">
        <v>18</v>
      </c>
      <c r="EE89" s="104">
        <v>20</v>
      </c>
      <c r="EF89" s="104">
        <v>22</v>
      </c>
      <c r="EG89" s="104">
        <v>24</v>
      </c>
      <c r="EH89" s="104">
        <v>26</v>
      </c>
      <c r="EI89" s="104">
        <v>28</v>
      </c>
      <c r="EJ89" s="104">
        <v>30</v>
      </c>
      <c r="EK89" s="104">
        <v>32</v>
      </c>
      <c r="EL89" s="104">
        <v>34</v>
      </c>
      <c r="EM89" s="104">
        <v>36</v>
      </c>
      <c r="EN89" s="104">
        <v>38</v>
      </c>
      <c r="EO89" s="104">
        <v>40</v>
      </c>
      <c r="EP89" s="104">
        <v>42</v>
      </c>
      <c r="EQ89" s="104">
        <v>44</v>
      </c>
      <c r="ER89" s="104">
        <v>46</v>
      </c>
      <c r="ES89" s="104">
        <v>48</v>
      </c>
      <c r="ET89" s="104">
        <v>50</v>
      </c>
      <c r="EV89" s="105" t="s">
        <v>691</v>
      </c>
      <c r="EW89" s="104">
        <v>0</v>
      </c>
      <c r="EX89" s="104">
        <v>6</v>
      </c>
      <c r="EY89" s="104">
        <v>8</v>
      </c>
      <c r="EZ89" s="104">
        <v>10</v>
      </c>
      <c r="FA89" s="104">
        <v>12</v>
      </c>
      <c r="FB89" s="104">
        <v>14</v>
      </c>
      <c r="FC89" s="104">
        <v>16</v>
      </c>
      <c r="FD89" s="104">
        <v>18</v>
      </c>
      <c r="FE89" s="104">
        <v>20</v>
      </c>
      <c r="FF89" s="104">
        <v>22</v>
      </c>
      <c r="FG89" s="104">
        <v>24</v>
      </c>
      <c r="FH89" s="104">
        <v>26</v>
      </c>
      <c r="FI89" s="104">
        <v>28</v>
      </c>
      <c r="FJ89" s="104">
        <v>30</v>
      </c>
      <c r="FK89" s="104">
        <v>32</v>
      </c>
      <c r="FL89" s="104">
        <v>34</v>
      </c>
      <c r="FM89" s="104">
        <v>36</v>
      </c>
      <c r="FN89" s="104">
        <v>38</v>
      </c>
      <c r="FO89" s="104">
        <v>40</v>
      </c>
      <c r="FP89" s="104">
        <v>42</v>
      </c>
      <c r="FQ89" s="104">
        <v>44</v>
      </c>
      <c r="FR89" s="104">
        <v>46</v>
      </c>
      <c r="FS89" s="104">
        <v>48</v>
      </c>
      <c r="FT89" s="104">
        <v>50</v>
      </c>
    </row>
    <row r="90" spans="1:176" x14ac:dyDescent="0.25">
      <c r="A90" s="13"/>
      <c r="B90" s="6" t="s">
        <v>160</v>
      </c>
      <c r="C90" s="13"/>
      <c r="D90" s="73" t="s">
        <v>729</v>
      </c>
      <c r="E90" s="13">
        <v>0</v>
      </c>
      <c r="F90" s="75"/>
      <c r="G90" s="75"/>
      <c r="H90" s="75"/>
      <c r="I90" s="75"/>
      <c r="J90" s="75" t="s">
        <v>598</v>
      </c>
      <c r="K90" s="18"/>
      <c r="L90" s="7" t="s">
        <v>260</v>
      </c>
      <c r="M90" s="9">
        <f>INDEX(cennik!$C$2:$L$362,MATCH($L90,cennik!$B$2:$B$362,0),MATCH(M$2,cennik!$C$1:$L$1,0))</f>
        <v>856210</v>
      </c>
      <c r="N90" s="9" t="str">
        <f>INDEX(cennik!$C$2:$L$362,MATCH($L90,cennik!$B$2:$B$362,0),MATCH(N$2,cennik!$C$1:$L$1,0))</f>
        <v>szt.</v>
      </c>
      <c r="O90" s="9">
        <f>O87</f>
        <v>0</v>
      </c>
      <c r="P90" s="15">
        <f>INDEX(cennik!$C$2:$L$362,MATCH($L90,cennik!$B$2:$B$362,0),MATCH(P$2,cennik!$C$1:$L$1,0))</f>
        <v>20.580000000000002</v>
      </c>
      <c r="Q90" s="15">
        <f t="shared" si="391"/>
        <v>0</v>
      </c>
      <c r="R90" s="23">
        <f t="shared" si="392"/>
        <v>0</v>
      </c>
      <c r="S90" s="15">
        <f t="shared" si="396"/>
        <v>20.580000000000002</v>
      </c>
      <c r="T90" s="15">
        <f t="shared" si="397"/>
        <v>0</v>
      </c>
      <c r="U90" s="15">
        <f>INDEX(cennik!$C$2:$L$362,MATCH($L90,cennik!$B$2:$B$362,0),MATCH(U$2,cennik!$C$1:$L$1,0))*O90</f>
        <v>0</v>
      </c>
      <c r="V90" s="102"/>
      <c r="W90" s="111">
        <f>(INDEX(($DW$85:$ET$87,$DW$90:$ET$92,$EW$85:$FT$87,$EW$90:$FT$92),MATCH($L$95,$DV$85:$DV$87,0),MATCH(A88,$DW$84:$ET$84,0),MATCH($G$85,$AE$27:$AE$30,0)))*C88</f>
        <v>0</v>
      </c>
      <c r="X90" s="111">
        <v>0</v>
      </c>
      <c r="Y90" s="111">
        <f>(INDEX(($DW$85:$ET$87,$DW$90:$ET$92,$EW$85:$FT$87,$EW$90:$FT$92),MATCH($L$93,$DV$85:$DV$87,0),MATCH(A88,$DW$84:$ET$84,0),MATCH($G$85,$AE$27:$AE$30,0)))*C88</f>
        <v>0</v>
      </c>
      <c r="Z90" s="111">
        <f>(INDEX(($DW$85:$ET$87,$DW$90:$ET$92,$EW$85:$FT$87,$EW$90:$FT$92),MATCH($L$94,$DV$85:$DV$87,0),MATCH(A88,$DW$84:$ET$84,0),MATCH($G$85,$AE$27:$AE$30,0)))*C88</f>
        <v>0</v>
      </c>
      <c r="AA90" s="85">
        <f t="shared" si="388"/>
        <v>0</v>
      </c>
      <c r="AB90" s="85">
        <f t="shared" si="393"/>
        <v>0</v>
      </c>
      <c r="AH90" s="85" t="s">
        <v>22</v>
      </c>
      <c r="AI90" s="104">
        <v>3300</v>
      </c>
      <c r="AJ90" s="104">
        <v>1</v>
      </c>
      <c r="AK90" s="104">
        <f>AI90*AJ90</f>
        <v>3300</v>
      </c>
      <c r="AL90" s="104">
        <v>95.55</v>
      </c>
      <c r="AM90" s="104">
        <f>AJ90*AL90</f>
        <v>95.55</v>
      </c>
      <c r="AN90" s="104">
        <f>AJ90*4</f>
        <v>4</v>
      </c>
      <c r="AP90" s="100"/>
      <c r="AS90" s="104" t="s">
        <v>159</v>
      </c>
      <c r="AT90" s="104">
        <v>0</v>
      </c>
      <c r="AU90" s="104">
        <v>6</v>
      </c>
      <c r="AV90" s="104">
        <v>8</v>
      </c>
      <c r="AW90" s="104">
        <v>10</v>
      </c>
      <c r="AX90" s="104">
        <v>12</v>
      </c>
      <c r="AY90" s="104">
        <v>14</v>
      </c>
      <c r="AZ90" s="104">
        <v>16</v>
      </c>
      <c r="BA90" s="104">
        <v>18</v>
      </c>
      <c r="BB90" s="104">
        <v>20</v>
      </c>
      <c r="BC90" s="104">
        <v>22</v>
      </c>
      <c r="BD90" s="104">
        <v>24</v>
      </c>
      <c r="BE90" s="104">
        <v>26</v>
      </c>
      <c r="BF90" s="104">
        <v>28</v>
      </c>
      <c r="BG90" s="104">
        <v>30</v>
      </c>
      <c r="BH90" s="104">
        <v>32</v>
      </c>
      <c r="BI90" s="104">
        <v>34</v>
      </c>
      <c r="BJ90" s="104">
        <v>36</v>
      </c>
      <c r="BK90" s="104">
        <v>38</v>
      </c>
      <c r="BL90" s="104">
        <v>40</v>
      </c>
      <c r="BM90" s="104">
        <v>42</v>
      </c>
      <c r="BN90" s="104">
        <v>44</v>
      </c>
      <c r="BO90" s="104">
        <v>46</v>
      </c>
      <c r="BP90" s="104">
        <v>48</v>
      </c>
      <c r="BQ90" s="104">
        <v>50</v>
      </c>
      <c r="BY90" s="105" t="s">
        <v>691</v>
      </c>
      <c r="BZ90" s="107">
        <v>0</v>
      </c>
      <c r="CA90" s="107">
        <v>6</v>
      </c>
      <c r="CB90" s="107">
        <v>8</v>
      </c>
      <c r="CC90" s="107">
        <v>10</v>
      </c>
      <c r="CD90" s="107">
        <v>12</v>
      </c>
      <c r="CE90" s="107">
        <v>14</v>
      </c>
      <c r="CF90" s="107">
        <v>16</v>
      </c>
      <c r="CG90" s="107">
        <v>18</v>
      </c>
      <c r="CH90" s="107">
        <v>20</v>
      </c>
      <c r="CI90" s="107">
        <v>22</v>
      </c>
      <c r="CJ90" s="107">
        <v>24</v>
      </c>
      <c r="CK90" s="107">
        <v>26</v>
      </c>
      <c r="CL90" s="107">
        <v>28</v>
      </c>
      <c r="CM90" s="107">
        <v>30</v>
      </c>
      <c r="CN90" s="107">
        <v>32</v>
      </c>
      <c r="CO90" s="107">
        <v>34</v>
      </c>
      <c r="CP90" s="107">
        <v>36</v>
      </c>
      <c r="CQ90" s="107">
        <v>38</v>
      </c>
      <c r="CR90" s="107">
        <v>40</v>
      </c>
      <c r="CS90" s="107">
        <v>42</v>
      </c>
      <c r="CT90" s="107">
        <v>44</v>
      </c>
      <c r="CU90" s="107">
        <v>46</v>
      </c>
      <c r="CV90" s="107">
        <v>48</v>
      </c>
      <c r="CW90" s="107">
        <v>50</v>
      </c>
      <c r="CX90" s="107"/>
      <c r="CY90" s="107"/>
      <c r="DC90" s="57">
        <v>18</v>
      </c>
      <c r="DV90" s="100" t="s">
        <v>737</v>
      </c>
      <c r="DW90" s="100">
        <v>0</v>
      </c>
      <c r="DX90" s="100">
        <f>AU92</f>
        <v>0</v>
      </c>
      <c r="DY90" s="100">
        <f t="shared" ref="DY90:ET90" si="429">AV92</f>
        <v>4</v>
      </c>
      <c r="DZ90" s="100">
        <f t="shared" si="429"/>
        <v>0</v>
      </c>
      <c r="EA90" s="100">
        <f t="shared" si="429"/>
        <v>0</v>
      </c>
      <c r="EB90" s="100">
        <f t="shared" si="429"/>
        <v>4</v>
      </c>
      <c r="EC90" s="100">
        <f t="shared" si="429"/>
        <v>0</v>
      </c>
      <c r="ED90" s="100">
        <f t="shared" si="429"/>
        <v>0</v>
      </c>
      <c r="EE90" s="100">
        <f t="shared" si="429"/>
        <v>4</v>
      </c>
      <c r="EF90" s="100">
        <f t="shared" si="429"/>
        <v>8</v>
      </c>
      <c r="EG90" s="100">
        <f t="shared" si="429"/>
        <v>0</v>
      </c>
      <c r="EH90" s="100">
        <f t="shared" si="429"/>
        <v>4</v>
      </c>
      <c r="EI90" s="100">
        <f t="shared" si="429"/>
        <v>8</v>
      </c>
      <c r="EJ90" s="100">
        <f t="shared" si="429"/>
        <v>0</v>
      </c>
      <c r="EK90" s="100">
        <f t="shared" si="429"/>
        <v>4</v>
      </c>
      <c r="EL90" s="100">
        <f t="shared" si="429"/>
        <v>8</v>
      </c>
      <c r="EM90" s="100">
        <f t="shared" si="429"/>
        <v>0</v>
      </c>
      <c r="EN90" s="100">
        <f t="shared" si="429"/>
        <v>4</v>
      </c>
      <c r="EO90" s="100">
        <f t="shared" si="429"/>
        <v>8</v>
      </c>
      <c r="EP90" s="100">
        <f t="shared" si="429"/>
        <v>0</v>
      </c>
      <c r="EQ90" s="100">
        <f t="shared" si="429"/>
        <v>4</v>
      </c>
      <c r="ER90" s="100">
        <f t="shared" si="429"/>
        <v>8</v>
      </c>
      <c r="ES90" s="100">
        <f t="shared" si="429"/>
        <v>0</v>
      </c>
      <c r="ET90" s="100">
        <f t="shared" si="429"/>
        <v>4</v>
      </c>
      <c r="EV90" s="100" t="s">
        <v>737</v>
      </c>
      <c r="EW90" s="100">
        <v>0</v>
      </c>
      <c r="EX90" s="100">
        <f t="shared" ref="EX90:FT90" si="430">CA92</f>
        <v>4</v>
      </c>
      <c r="EY90" s="100">
        <f t="shared" si="430"/>
        <v>0</v>
      </c>
      <c r="EZ90" s="100">
        <f t="shared" si="430"/>
        <v>0</v>
      </c>
      <c r="FA90" s="100">
        <f t="shared" si="430"/>
        <v>4</v>
      </c>
      <c r="FB90" s="100">
        <f t="shared" si="430"/>
        <v>8</v>
      </c>
      <c r="FC90" s="100">
        <f t="shared" si="430"/>
        <v>0</v>
      </c>
      <c r="FD90" s="100">
        <f t="shared" si="430"/>
        <v>4</v>
      </c>
      <c r="FE90" s="100">
        <f t="shared" si="430"/>
        <v>8</v>
      </c>
      <c r="FF90" s="100">
        <f t="shared" si="430"/>
        <v>0</v>
      </c>
      <c r="FG90" s="100">
        <f t="shared" si="430"/>
        <v>4</v>
      </c>
      <c r="FH90" s="100">
        <f t="shared" si="430"/>
        <v>8</v>
      </c>
      <c r="FI90" s="100">
        <f t="shared" si="430"/>
        <v>0</v>
      </c>
      <c r="FJ90" s="100">
        <f t="shared" si="430"/>
        <v>8</v>
      </c>
      <c r="FK90" s="100">
        <f t="shared" si="430"/>
        <v>0</v>
      </c>
      <c r="FL90" s="100">
        <f t="shared" si="430"/>
        <v>4</v>
      </c>
      <c r="FM90" s="100">
        <f t="shared" si="430"/>
        <v>8</v>
      </c>
      <c r="FN90" s="100">
        <f t="shared" si="430"/>
        <v>0</v>
      </c>
      <c r="FO90" s="100">
        <f t="shared" si="430"/>
        <v>4</v>
      </c>
      <c r="FP90" s="100">
        <f t="shared" si="430"/>
        <v>8</v>
      </c>
      <c r="FQ90" s="100">
        <f t="shared" si="430"/>
        <v>0</v>
      </c>
      <c r="FR90" s="100">
        <f t="shared" si="430"/>
        <v>4</v>
      </c>
      <c r="FS90" s="100">
        <f t="shared" si="430"/>
        <v>8</v>
      </c>
      <c r="FT90" s="100">
        <f t="shared" si="430"/>
        <v>0</v>
      </c>
    </row>
    <row r="91" spans="1:176" x14ac:dyDescent="0.25">
      <c r="A91" s="13"/>
      <c r="B91" s="6" t="s">
        <v>160</v>
      </c>
      <c r="C91" s="13"/>
      <c r="D91" s="7" t="s">
        <v>722</v>
      </c>
      <c r="E91" s="5"/>
      <c r="F91" s="7"/>
      <c r="G91" s="7"/>
      <c r="H91" s="7"/>
      <c r="I91" s="7"/>
      <c r="K91" s="18"/>
      <c r="L91" s="7" t="s">
        <v>264</v>
      </c>
      <c r="M91" s="9">
        <f>INDEX(cennik!$C$2:$L$362,MATCH($L91,cennik!$B$2:$B$362,0),MATCH(M$2,cennik!$C$1:$L$1,0))</f>
        <v>851135</v>
      </c>
      <c r="N91" s="9" t="str">
        <f>INDEX(cennik!$C$2:$L$362,MATCH($L91,cennik!$B$2:$B$362,0),MATCH(N$2,cennik!$C$1:$L$1,0))</f>
        <v>szt.</v>
      </c>
      <c r="O91" s="9">
        <f>SUM(AA84:AA99)*2</f>
        <v>0</v>
      </c>
      <c r="P91" s="15">
        <f>INDEX(cennik!$C$2:$L$362,MATCH($L91,cennik!$B$2:$B$362,0),MATCH(P$2,cennik!$C$1:$L$1,0))</f>
        <v>72.03</v>
      </c>
      <c r="Q91" s="15">
        <f t="shared" si="391"/>
        <v>0</v>
      </c>
      <c r="R91" s="23">
        <f t="shared" si="392"/>
        <v>0</v>
      </c>
      <c r="S91" s="15">
        <f t="shared" si="396"/>
        <v>72.03</v>
      </c>
      <c r="T91" s="15">
        <f t="shared" si="397"/>
        <v>0</v>
      </c>
      <c r="U91" s="15">
        <f>INDEX(cennik!$C$2:$L$362,MATCH($L91,cennik!$B$2:$B$362,0),MATCH(U$2,cennik!$C$1:$L$1,0))*O91</f>
        <v>0</v>
      </c>
      <c r="V91" s="102"/>
      <c r="W91" s="111">
        <f>(INDEX(($DW$85:$ET$87,$DW$90:$ET$92,$EW$85:$FT$87,$EW$90:$FT$92),MATCH($L$95,$DV$85:$DV$87,0),MATCH(A89,$DW$84:$ET$84,0),MATCH($G$85,$AE$27:$AE$30,0)))*C89</f>
        <v>0</v>
      </c>
      <c r="X91" s="111">
        <v>0</v>
      </c>
      <c r="Y91" s="111">
        <f>(INDEX(($DW$85:$ET$87,$DW$90:$ET$92,$EW$85:$FT$87,$EW$90:$FT$92),MATCH($L$93,$DV$85:$DV$87,0),MATCH(A89,$DW$84:$ET$84,0),MATCH($G$85,$AE$27:$AE$30,0)))*C89</f>
        <v>0</v>
      </c>
      <c r="Z91" s="111">
        <f>(INDEX(($DW$85:$ET$87,$DW$90:$ET$92,$EW$85:$FT$87,$EW$90:$FT$92),MATCH($L$94,$DV$85:$DV$87,0),MATCH(A89,$DW$84:$ET$84,0),MATCH($G$85,$AE$27:$AE$30,0)))*C89</f>
        <v>0</v>
      </c>
      <c r="AA91" s="85">
        <f t="shared" si="388"/>
        <v>0</v>
      </c>
      <c r="AB91" s="85">
        <f>(IF(((INT((((A91/2)*(IF($G$85=$AE$27,$AF$27,IF($G$85=$AE$28,$AF$28,IF($G$85=$AE$29,$AF$29,IF($G$85=$AE$30,$AF$30,0))))))+(((A91/2)-1)*20))/3000))*3000)+2500&gt;((A91/2)*(IF($G$85=$AE$27,$AF$27,IF($G$85=$AE$28,$AF$28,IF($G$85=$AE$29,$AF$29,IF($G$85=$AE$30,$AF$30,0))))))+(((A91/2)-1)*20),(INT((((A91/2)*(IF($G$85=$AE$27,$AF$27,IF($G$85=$AE$28,$AF$28,IF($G$85=$AE$29,$AF$29,IF($G$85=$AE$30,$AF$30,0))))))+(((A91/2)-1)*20))/3000))+1,IF(((INT((((A91/2)*(IF($G$85=$AE$27,$AF$27,IF($G$85=$AE$28,$AF$28,IF($G$85=$AE$29,$AF$29,IF($G$85=$AE$30,$AF$30,0))))))+(((A91/2)-1)*20))/3000))*3000)+2500&lt;((A91/2)*(IF($G$85=$AE$27,$AF$27,IF($G$85=$AE$28,$AF$28,IF($G$85=$AE$29,$AF$29,IF($G$85=$AE$30,$AF$30,0))))))+(((A91/2)-1)*20),(INT((((A91/2)*(IF($G$85=$AE$27,$AF$27,IF($G$85=$AE$28,$AF$28,IF($G$85=$AE$29,$AF$29,IF($G$85=$AE$30,$AF$30,0))))))+(((A91/2)-1)*20))/3000))+2,0)))*C91</f>
        <v>0</v>
      </c>
      <c r="AI91" s="104" t="s">
        <v>470</v>
      </c>
      <c r="AJ91" s="104">
        <f>IF(SUM(AJ88:AJ90)=0,0,IF(SUM(AJ88:AJ90)=1,0,IF(SUM(AJ88:AJ90)&gt;1,(SUM(AJ88:AJ90)-1),0)))</f>
        <v>4</v>
      </c>
      <c r="AL91" s="104">
        <v>7.1</v>
      </c>
      <c r="AM91" s="104">
        <f>AJ91*AL91</f>
        <v>28.4</v>
      </c>
      <c r="AN91" s="104">
        <f>AJ91*4</f>
        <v>16</v>
      </c>
      <c r="AP91" s="100"/>
      <c r="AS91" s="104" t="s">
        <v>278</v>
      </c>
      <c r="AT91" s="104">
        <v>0</v>
      </c>
      <c r="AU91" s="104">
        <v>0</v>
      </c>
      <c r="AV91" s="104">
        <v>0</v>
      </c>
      <c r="AW91" s="104">
        <v>4</v>
      </c>
      <c r="AX91" s="104">
        <v>4</v>
      </c>
      <c r="AY91" s="104">
        <v>0</v>
      </c>
      <c r="AZ91" s="104">
        <v>4</v>
      </c>
      <c r="BA91" s="104">
        <v>4</v>
      </c>
      <c r="BB91" s="104">
        <v>4</v>
      </c>
      <c r="BC91" s="104">
        <v>0</v>
      </c>
      <c r="BD91" s="104">
        <v>8</v>
      </c>
      <c r="BE91" s="104">
        <v>4</v>
      </c>
      <c r="BF91" s="104">
        <v>4</v>
      </c>
      <c r="BG91" s="104">
        <v>8</v>
      </c>
      <c r="BH91" s="104">
        <v>8</v>
      </c>
      <c r="BI91" s="104">
        <v>4</v>
      </c>
      <c r="BJ91" s="104">
        <v>12</v>
      </c>
      <c r="BK91" s="104">
        <v>8</v>
      </c>
      <c r="BL91" s="104">
        <v>8</v>
      </c>
      <c r="BM91" s="104">
        <v>12</v>
      </c>
      <c r="BN91" s="104">
        <v>12</v>
      </c>
      <c r="BO91" s="104">
        <v>8</v>
      </c>
      <c r="BP91" s="104">
        <v>16</v>
      </c>
      <c r="BQ91" s="104">
        <v>12</v>
      </c>
      <c r="BY91" s="107" t="s">
        <v>278</v>
      </c>
      <c r="BZ91" s="107">
        <v>0</v>
      </c>
      <c r="CA91" s="107">
        <v>0</v>
      </c>
      <c r="CB91" s="107">
        <v>4</v>
      </c>
      <c r="CC91" s="107">
        <v>4</v>
      </c>
      <c r="CD91" s="107">
        <v>0</v>
      </c>
      <c r="CE91" s="107">
        <v>0</v>
      </c>
      <c r="CF91" s="107">
        <v>4</v>
      </c>
      <c r="CG91" s="107">
        <v>4</v>
      </c>
      <c r="CH91" s="107">
        <v>0</v>
      </c>
      <c r="CI91" s="107">
        <v>8</v>
      </c>
      <c r="CJ91" s="107">
        <v>4</v>
      </c>
      <c r="CK91" s="107">
        <v>4</v>
      </c>
      <c r="CL91" s="105">
        <v>8</v>
      </c>
      <c r="CM91" s="107">
        <v>4</v>
      </c>
      <c r="CN91" s="107">
        <v>12</v>
      </c>
      <c r="CO91" s="107">
        <v>8</v>
      </c>
      <c r="CP91" s="107">
        <v>8</v>
      </c>
      <c r="CQ91" s="107">
        <v>12</v>
      </c>
      <c r="CR91" s="107">
        <v>12</v>
      </c>
      <c r="CS91" s="107">
        <v>8</v>
      </c>
      <c r="CT91" s="107">
        <v>16</v>
      </c>
      <c r="CU91" s="107">
        <v>12</v>
      </c>
      <c r="CV91" s="107">
        <v>12</v>
      </c>
      <c r="CW91" s="107">
        <v>16</v>
      </c>
      <c r="CX91" s="107"/>
      <c r="CY91" s="107"/>
      <c r="DC91" s="57">
        <v>20</v>
      </c>
      <c r="DV91" s="100" t="s">
        <v>738</v>
      </c>
      <c r="DW91" s="100">
        <v>0</v>
      </c>
      <c r="DX91" s="100">
        <f>AU93+(AU91*2)</f>
        <v>4</v>
      </c>
      <c r="DY91" s="100">
        <f t="shared" ref="DY91:ET91" si="431">AV93+(AV91*2)</f>
        <v>0</v>
      </c>
      <c r="DZ91" s="100">
        <f t="shared" si="431"/>
        <v>8</v>
      </c>
      <c r="EA91" s="100">
        <f t="shared" si="431"/>
        <v>8</v>
      </c>
      <c r="EB91" s="100">
        <f t="shared" si="431"/>
        <v>4</v>
      </c>
      <c r="EC91" s="100">
        <f t="shared" si="431"/>
        <v>12</v>
      </c>
      <c r="ED91" s="100">
        <f t="shared" si="431"/>
        <v>12</v>
      </c>
      <c r="EE91" s="100">
        <f t="shared" si="431"/>
        <v>8</v>
      </c>
      <c r="EF91" s="100">
        <f t="shared" si="431"/>
        <v>4</v>
      </c>
      <c r="EG91" s="100">
        <f t="shared" si="431"/>
        <v>16</v>
      </c>
      <c r="EH91" s="100">
        <f t="shared" si="431"/>
        <v>12</v>
      </c>
      <c r="EI91" s="100">
        <f t="shared" si="431"/>
        <v>8</v>
      </c>
      <c r="EJ91" s="100">
        <f t="shared" si="431"/>
        <v>20</v>
      </c>
      <c r="EK91" s="100">
        <f t="shared" si="431"/>
        <v>16</v>
      </c>
      <c r="EL91" s="100">
        <f t="shared" si="431"/>
        <v>12</v>
      </c>
      <c r="EM91" s="100">
        <f t="shared" si="431"/>
        <v>24</v>
      </c>
      <c r="EN91" s="100">
        <f t="shared" si="431"/>
        <v>20</v>
      </c>
      <c r="EO91" s="100">
        <f t="shared" si="431"/>
        <v>16</v>
      </c>
      <c r="EP91" s="100">
        <f t="shared" si="431"/>
        <v>28</v>
      </c>
      <c r="EQ91" s="100">
        <f t="shared" si="431"/>
        <v>24</v>
      </c>
      <c r="ER91" s="100">
        <f t="shared" si="431"/>
        <v>20</v>
      </c>
      <c r="ES91" s="100">
        <f t="shared" si="431"/>
        <v>32</v>
      </c>
      <c r="ET91" s="100">
        <f t="shared" si="431"/>
        <v>28</v>
      </c>
      <c r="EV91" s="100" t="s">
        <v>738</v>
      </c>
      <c r="EW91" s="100">
        <v>0</v>
      </c>
      <c r="EX91" s="100">
        <f t="shared" ref="EX91:FT91" si="432">CA93+(CA91*2)</f>
        <v>0</v>
      </c>
      <c r="EY91" s="100">
        <f t="shared" si="432"/>
        <v>8</v>
      </c>
      <c r="EZ91" s="100">
        <f t="shared" si="432"/>
        <v>8</v>
      </c>
      <c r="FA91" s="100">
        <f t="shared" si="432"/>
        <v>4</v>
      </c>
      <c r="FB91" s="100">
        <f t="shared" si="432"/>
        <v>0</v>
      </c>
      <c r="FC91" s="100">
        <f t="shared" si="432"/>
        <v>12</v>
      </c>
      <c r="FD91" s="100">
        <f t="shared" si="432"/>
        <v>8</v>
      </c>
      <c r="FE91" s="100">
        <f t="shared" si="432"/>
        <v>4</v>
      </c>
      <c r="FF91" s="100">
        <f t="shared" si="432"/>
        <v>16</v>
      </c>
      <c r="FG91" s="100">
        <f t="shared" si="432"/>
        <v>12</v>
      </c>
      <c r="FH91" s="100">
        <f t="shared" si="432"/>
        <v>8</v>
      </c>
      <c r="FI91" s="100">
        <f t="shared" si="432"/>
        <v>20</v>
      </c>
      <c r="FJ91" s="100">
        <f t="shared" si="432"/>
        <v>12</v>
      </c>
      <c r="FK91" s="100">
        <f t="shared" si="432"/>
        <v>24</v>
      </c>
      <c r="FL91" s="100">
        <f t="shared" si="432"/>
        <v>20</v>
      </c>
      <c r="FM91" s="100">
        <f t="shared" si="432"/>
        <v>16</v>
      </c>
      <c r="FN91" s="100">
        <f t="shared" si="432"/>
        <v>28</v>
      </c>
      <c r="FO91" s="100">
        <f t="shared" si="432"/>
        <v>24</v>
      </c>
      <c r="FP91" s="100">
        <f t="shared" si="432"/>
        <v>20</v>
      </c>
      <c r="FQ91" s="100">
        <f t="shared" si="432"/>
        <v>32</v>
      </c>
      <c r="FR91" s="100">
        <f t="shared" si="432"/>
        <v>28</v>
      </c>
      <c r="FS91" s="100">
        <f t="shared" si="432"/>
        <v>24</v>
      </c>
      <c r="FT91" s="100">
        <f t="shared" si="432"/>
        <v>36</v>
      </c>
    </row>
    <row r="92" spans="1:176" x14ac:dyDescent="0.25">
      <c r="A92" s="13"/>
      <c r="B92" s="6" t="s">
        <v>160</v>
      </c>
      <c r="C92" s="13"/>
      <c r="D92" s="18"/>
      <c r="E92" s="18"/>
      <c r="F92" s="18"/>
      <c r="G92" s="18"/>
      <c r="H92" s="18"/>
      <c r="I92" s="18"/>
      <c r="J92" s="18"/>
      <c r="K92" s="18"/>
      <c r="L92" s="7" t="s">
        <v>736</v>
      </c>
      <c r="M92" s="9">
        <f>INDEX(cennik!$C$2:$L$362,MATCH($L92,cennik!$B$2:$B$362,0),MATCH(M$2,cennik!$C$1:$L$1,0))</f>
        <v>850251</v>
      </c>
      <c r="N92" s="9" t="str">
        <f>INDEX(cennik!$C$2:$L$362,MATCH($L92,cennik!$B$2:$B$362,0),MATCH(N$2,cennik!$C$1:$L$1,0))</f>
        <v>szt.</v>
      </c>
      <c r="O92" s="9">
        <f>O87</f>
        <v>0</v>
      </c>
      <c r="P92" s="15">
        <f>INDEX(cennik!$C$2:$L$362,MATCH($L92,cennik!$B$2:$B$362,0),MATCH(P$2,cennik!$C$1:$L$1,0))</f>
        <v>4.3723680000000007</v>
      </c>
      <c r="Q92" s="15">
        <f t="shared" si="391"/>
        <v>0</v>
      </c>
      <c r="R92" s="23">
        <f t="shared" si="392"/>
        <v>0</v>
      </c>
      <c r="S92" s="15">
        <f t="shared" si="396"/>
        <v>4.3723680000000007</v>
      </c>
      <c r="T92" s="15">
        <f t="shared" si="397"/>
        <v>0</v>
      </c>
      <c r="U92" s="15">
        <f>INDEX(cennik!$C$2:$L$362,MATCH($L92,cennik!$B$2:$B$362,0),MATCH(U$2,cennik!$C$1:$L$1,0))*O92</f>
        <v>0</v>
      </c>
      <c r="V92" s="102"/>
      <c r="W92" s="111">
        <f>(INDEX(($DW$85:$ET$87,$DW$90:$ET$92,$EW$85:$FT$87,$EW$90:$FT$92),MATCH($L$95,$DV$85:$DV$87,0),MATCH(A90,$DW$84:$ET$84,0),MATCH($G$85,$AE$27:$AE$30,0)))*C90</f>
        <v>0</v>
      </c>
      <c r="X92" s="111">
        <v>0</v>
      </c>
      <c r="Y92" s="111">
        <f>(INDEX(($DW$85:$ET$87,$DW$90:$ET$92,$EW$85:$FT$87,$EW$90:$FT$92),MATCH($L$93,$DV$85:$DV$87,0),MATCH(A90,$DW$84:$ET$84,0),MATCH($G$85,$AE$27:$AE$30,0)))*C90</f>
        <v>0</v>
      </c>
      <c r="Z92" s="111">
        <f>(INDEX(($DW$85:$ET$87,$DW$90:$ET$92,$EW$85:$FT$87,$EW$90:$FT$92),MATCH($L$94,$DV$85:$DV$87,0),MATCH(A90,$DW$84:$ET$84,0),MATCH($G$85,$AE$27:$AE$30,0)))*C90</f>
        <v>0</v>
      </c>
      <c r="AA92" s="85">
        <f t="shared" si="388"/>
        <v>0</v>
      </c>
      <c r="AB92" s="85">
        <f t="shared" si="393"/>
        <v>0</v>
      </c>
      <c r="AK92" s="104">
        <f>SUM(AK88:AK90)</f>
        <v>29700</v>
      </c>
      <c r="AM92" s="104">
        <f>SUM(AM88:AM91)</f>
        <v>888.34999999999991</v>
      </c>
      <c r="AP92" s="100"/>
      <c r="AS92" s="104" t="s">
        <v>276</v>
      </c>
      <c r="AT92" s="104">
        <v>0</v>
      </c>
      <c r="AU92" s="104">
        <v>0</v>
      </c>
      <c r="AV92" s="104">
        <v>4</v>
      </c>
      <c r="AW92" s="104">
        <v>0</v>
      </c>
      <c r="AX92" s="104">
        <v>0</v>
      </c>
      <c r="AY92" s="104">
        <v>4</v>
      </c>
      <c r="AZ92" s="104">
        <v>0</v>
      </c>
      <c r="BA92" s="104">
        <v>0</v>
      </c>
      <c r="BB92" s="104">
        <v>4</v>
      </c>
      <c r="BC92" s="104">
        <v>8</v>
      </c>
      <c r="BD92" s="104">
        <v>0</v>
      </c>
      <c r="BE92" s="104">
        <v>4</v>
      </c>
      <c r="BF92" s="104">
        <v>8</v>
      </c>
      <c r="BG92" s="104">
        <v>0</v>
      </c>
      <c r="BH92" s="104">
        <v>4</v>
      </c>
      <c r="BI92" s="104">
        <v>8</v>
      </c>
      <c r="BJ92" s="104">
        <v>0</v>
      </c>
      <c r="BK92" s="104">
        <v>4</v>
      </c>
      <c r="BL92" s="104">
        <v>8</v>
      </c>
      <c r="BM92" s="104">
        <v>0</v>
      </c>
      <c r="BN92" s="104">
        <v>4</v>
      </c>
      <c r="BO92" s="104">
        <v>8</v>
      </c>
      <c r="BP92" s="104">
        <v>0</v>
      </c>
      <c r="BQ92" s="104">
        <v>4</v>
      </c>
      <c r="BY92" s="107" t="s">
        <v>276</v>
      </c>
      <c r="BZ92" s="107">
        <v>0</v>
      </c>
      <c r="CA92" s="107">
        <v>4</v>
      </c>
      <c r="CB92" s="107">
        <v>0</v>
      </c>
      <c r="CC92" s="107">
        <v>0</v>
      </c>
      <c r="CD92" s="107">
        <v>4</v>
      </c>
      <c r="CE92" s="107">
        <v>8</v>
      </c>
      <c r="CF92" s="107">
        <v>0</v>
      </c>
      <c r="CG92" s="107">
        <v>4</v>
      </c>
      <c r="CH92" s="107">
        <v>8</v>
      </c>
      <c r="CI92" s="107">
        <v>0</v>
      </c>
      <c r="CJ92" s="107">
        <v>4</v>
      </c>
      <c r="CK92" s="107">
        <v>8</v>
      </c>
      <c r="CL92" s="105">
        <v>0</v>
      </c>
      <c r="CM92" s="107">
        <v>8</v>
      </c>
      <c r="CN92" s="107">
        <v>0</v>
      </c>
      <c r="CO92" s="107">
        <v>4</v>
      </c>
      <c r="CP92" s="107">
        <v>8</v>
      </c>
      <c r="CQ92" s="107">
        <v>0</v>
      </c>
      <c r="CR92" s="107">
        <v>4</v>
      </c>
      <c r="CS92" s="107">
        <v>8</v>
      </c>
      <c r="CT92" s="107">
        <v>0</v>
      </c>
      <c r="CU92" s="107">
        <v>4</v>
      </c>
      <c r="CV92" s="107">
        <v>8</v>
      </c>
      <c r="CW92" s="107">
        <v>0</v>
      </c>
      <c r="CX92" s="107"/>
      <c r="CY92" s="107"/>
      <c r="DC92" s="57">
        <v>22</v>
      </c>
      <c r="DV92" s="100" t="s">
        <v>739</v>
      </c>
      <c r="DW92" s="100">
        <v>0</v>
      </c>
      <c r="DX92" s="100">
        <f>((SUM(DX90:DX91)/4)-1)*4</f>
        <v>0</v>
      </c>
      <c r="DY92" s="100">
        <f t="shared" ref="DY92:EI92" si="433">((SUM(DY90:DY91)/4)-1)*4</f>
        <v>0</v>
      </c>
      <c r="DZ92" s="100">
        <f t="shared" si="433"/>
        <v>4</v>
      </c>
      <c r="EA92" s="100">
        <f t="shared" si="433"/>
        <v>4</v>
      </c>
      <c r="EB92" s="100">
        <f t="shared" si="433"/>
        <v>4</v>
      </c>
      <c r="EC92" s="100">
        <f t="shared" si="433"/>
        <v>8</v>
      </c>
      <c r="ED92" s="100">
        <f t="shared" si="433"/>
        <v>8</v>
      </c>
      <c r="EE92" s="100">
        <f t="shared" si="433"/>
        <v>8</v>
      </c>
      <c r="EF92" s="100">
        <f t="shared" si="433"/>
        <v>8</v>
      </c>
      <c r="EG92" s="100">
        <f t="shared" si="433"/>
        <v>12</v>
      </c>
      <c r="EH92" s="100">
        <f t="shared" si="433"/>
        <v>12</v>
      </c>
      <c r="EI92" s="100">
        <f t="shared" si="433"/>
        <v>12</v>
      </c>
      <c r="EJ92" s="100">
        <f>((SUM(EJ90:EJ91)/4)-1)*4</f>
        <v>16</v>
      </c>
      <c r="EK92" s="100">
        <f t="shared" ref="EK92" si="434">((SUM(EK90:EK91)/4)-1)*4</f>
        <v>16</v>
      </c>
      <c r="EL92" s="100">
        <f t="shared" ref="EL92" si="435">((SUM(EL90:EL91)/4)-1)*4</f>
        <v>16</v>
      </c>
      <c r="EM92" s="100">
        <f t="shared" ref="EM92" si="436">((SUM(EM90:EM91)/4)-1)*4</f>
        <v>20</v>
      </c>
      <c r="EN92" s="100">
        <f t="shared" ref="EN92" si="437">((SUM(EN90:EN91)/4)-1)*4</f>
        <v>20</v>
      </c>
      <c r="EO92" s="100">
        <f t="shared" ref="EO92" si="438">((SUM(EO90:EO91)/4)-1)*4</f>
        <v>20</v>
      </c>
      <c r="EP92" s="100">
        <f t="shared" ref="EP92" si="439">((SUM(EP90:EP91)/4)-1)*4</f>
        <v>24</v>
      </c>
      <c r="EQ92" s="100">
        <f t="shared" ref="EQ92" si="440">((SUM(EQ90:EQ91)/4)-1)*4</f>
        <v>24</v>
      </c>
      <c r="ER92" s="100">
        <f t="shared" ref="ER92" si="441">((SUM(ER90:ER91)/4)-1)*4</f>
        <v>24</v>
      </c>
      <c r="ES92" s="100">
        <f t="shared" ref="ES92" si="442">((SUM(ES90:ES91)/4)-1)*4</f>
        <v>28</v>
      </c>
      <c r="ET92" s="100">
        <f t="shared" ref="ET92" si="443">((SUM(ET90:ET91)/4)-1)*4</f>
        <v>28</v>
      </c>
      <c r="EV92" s="100" t="s">
        <v>739</v>
      </c>
      <c r="EW92" s="100">
        <v>0</v>
      </c>
      <c r="EX92" s="100">
        <f>((SUM(EX90:EX91)/4)-1)*4</f>
        <v>0</v>
      </c>
      <c r="EY92" s="100">
        <f t="shared" ref="EY92" si="444">((SUM(EY90:EY91)/4)-1)*4</f>
        <v>4</v>
      </c>
      <c r="EZ92" s="100">
        <f t="shared" ref="EZ92" si="445">((SUM(EZ90:EZ91)/4)-1)*4</f>
        <v>4</v>
      </c>
      <c r="FA92" s="100">
        <f t="shared" ref="FA92" si="446">((SUM(FA90:FA91)/4)-1)*4</f>
        <v>4</v>
      </c>
      <c r="FB92" s="100">
        <f t="shared" ref="FB92" si="447">((SUM(FB90:FB91)/4)-1)*4</f>
        <v>4</v>
      </c>
      <c r="FC92" s="100">
        <f t="shared" ref="FC92" si="448">((SUM(FC90:FC91)/4)-1)*4</f>
        <v>8</v>
      </c>
      <c r="FD92" s="100">
        <f t="shared" ref="FD92" si="449">((SUM(FD90:FD91)/4)-1)*4</f>
        <v>8</v>
      </c>
      <c r="FE92" s="100">
        <f t="shared" ref="FE92" si="450">((SUM(FE90:FE91)/4)-1)*4</f>
        <v>8</v>
      </c>
      <c r="FF92" s="100">
        <f t="shared" ref="FF92" si="451">((SUM(FF90:FF91)/4)-1)*4</f>
        <v>12</v>
      </c>
      <c r="FG92" s="100">
        <f t="shared" ref="FG92" si="452">((SUM(FG90:FG91)/4)-1)*4</f>
        <v>12</v>
      </c>
      <c r="FH92" s="100">
        <f t="shared" ref="FH92" si="453">((SUM(FH90:FH91)/4)-1)*4</f>
        <v>12</v>
      </c>
      <c r="FI92" s="100">
        <f t="shared" ref="FI92" si="454">((SUM(FI90:FI91)/4)-1)*4</f>
        <v>16</v>
      </c>
      <c r="FJ92" s="100">
        <f>((SUM(FJ90:FJ91)/4)-1)*4</f>
        <v>16</v>
      </c>
      <c r="FK92" s="100">
        <f t="shared" ref="FK92" si="455">((SUM(FK90:FK91)/4)-1)*4</f>
        <v>20</v>
      </c>
      <c r="FL92" s="100">
        <f t="shared" ref="FL92" si="456">((SUM(FL90:FL91)/4)-1)*4</f>
        <v>20</v>
      </c>
      <c r="FM92" s="100">
        <f t="shared" ref="FM92" si="457">((SUM(FM90:FM91)/4)-1)*4</f>
        <v>20</v>
      </c>
      <c r="FN92" s="100">
        <f t="shared" ref="FN92" si="458">((SUM(FN90:FN91)/4)-1)*4</f>
        <v>24</v>
      </c>
      <c r="FO92" s="100">
        <f t="shared" ref="FO92" si="459">((SUM(FO90:FO91)/4)-1)*4</f>
        <v>24</v>
      </c>
      <c r="FP92" s="100">
        <f t="shared" ref="FP92" si="460">((SUM(FP90:FP91)/4)-1)*4</f>
        <v>24</v>
      </c>
      <c r="FQ92" s="100">
        <f t="shared" ref="FQ92" si="461">((SUM(FQ90:FQ91)/4)-1)*4</f>
        <v>28</v>
      </c>
      <c r="FR92" s="100">
        <f t="shared" ref="FR92" si="462">((SUM(FR90:FR91)/4)-1)*4</f>
        <v>28</v>
      </c>
      <c r="FS92" s="100">
        <f t="shared" ref="FS92" si="463">((SUM(FS90:FS91)/4)-1)*4</f>
        <v>28</v>
      </c>
      <c r="FT92" s="100">
        <f t="shared" ref="FT92" si="464">((SUM(FT90:FT91)/4)-1)*4</f>
        <v>32</v>
      </c>
    </row>
    <row r="93" spans="1:176" x14ac:dyDescent="0.25">
      <c r="A93" s="13"/>
      <c r="B93" s="6" t="s">
        <v>160</v>
      </c>
      <c r="C93" s="13"/>
      <c r="D93" s="18"/>
      <c r="E93" s="18"/>
      <c r="F93" s="18"/>
      <c r="G93" s="53"/>
      <c r="H93" s="18"/>
      <c r="I93" s="18"/>
      <c r="J93" s="18"/>
      <c r="K93" s="18"/>
      <c r="L93" s="10" t="s">
        <v>737</v>
      </c>
      <c r="M93" s="9">
        <f>INDEX(cennik!$C$2:$L$362,MATCH($L93,cennik!$B$2:$B$362,0),MATCH(M$2,cennik!$C$1:$L$1,0))</f>
        <v>867644</v>
      </c>
      <c r="N93" s="9" t="str">
        <f>INDEX(cennik!$C$2:$L$362,MATCH($L93,cennik!$B$2:$B$362,0),MATCH(N$2,cennik!$C$1:$L$1,0))</f>
        <v>szt.</v>
      </c>
      <c r="O93" s="21">
        <f>SUM(Y86:Y101)</f>
        <v>0</v>
      </c>
      <c r="P93" s="15">
        <f>INDEX(cennik!$C$2:$L$362,MATCH($L93,cennik!$B$2:$B$362,0),MATCH(P$2,cennik!$C$1:$L$1,0))</f>
        <v>164.60850000000002</v>
      </c>
      <c r="Q93" s="15">
        <f t="shared" si="391"/>
        <v>0</v>
      </c>
      <c r="R93" s="23">
        <f t="shared" si="392"/>
        <v>0</v>
      </c>
      <c r="S93" s="15">
        <f>P93*((100-$E$89)/100)</f>
        <v>164.60850000000002</v>
      </c>
      <c r="T93" s="15">
        <f>O93*S93</f>
        <v>0</v>
      </c>
      <c r="U93" s="15">
        <f>INDEX(cennik!$C$2:$L$362,MATCH($L93,cennik!$B$2:$B$362,0),MATCH(U$2,cennik!$C$1:$L$1,0))*O93</f>
        <v>0</v>
      </c>
      <c r="V93" s="102"/>
      <c r="W93" s="111">
        <f>(INDEX(($DW$85:$ET$87,$DW$90:$ET$92,$EW$85:$FT$87,$EW$90:$FT$92),MATCH($L$95,$DV$85:$DV$87,0),MATCH(A91,$DW$84:$ET$84,0),MATCH($G$85,$AE$27:$AE$30,0)))*C91</f>
        <v>0</v>
      </c>
      <c r="X93" s="111">
        <v>0</v>
      </c>
      <c r="Y93" s="111">
        <f>(INDEX(($DW$85:$ET$87,$DW$90:$ET$92,$EW$85:$FT$87,$EW$90:$FT$92),MATCH($L$93,$DV$85:$DV$87,0),MATCH(A91,$DW$84:$ET$84,0),MATCH($G$85,$AE$27:$AE$30,0)))*C91</f>
        <v>0</v>
      </c>
      <c r="Z93" s="111">
        <f>(INDEX(($DW$85:$ET$87,$DW$90:$ET$92,$EW$85:$FT$87,$EW$90:$FT$92),MATCH($L$94,$DV$85:$DV$87,0),MATCH(A91,$DW$84:$ET$84,0),MATCH($G$85,$AE$27:$AE$30,0)))*C91</f>
        <v>0</v>
      </c>
      <c r="AA93" s="85">
        <f t="shared" si="388"/>
        <v>0</v>
      </c>
      <c r="AB93" s="85">
        <f t="shared" si="393"/>
        <v>0</v>
      </c>
      <c r="AI93" s="104">
        <f>(AB84-1)*3000</f>
        <v>-3000</v>
      </c>
      <c r="AP93" s="100"/>
      <c r="AS93" s="104" t="s">
        <v>22</v>
      </c>
      <c r="AT93" s="104">
        <v>0</v>
      </c>
      <c r="AU93" s="104">
        <v>4</v>
      </c>
      <c r="AV93" s="104">
        <v>0</v>
      </c>
      <c r="AW93" s="104">
        <v>0</v>
      </c>
      <c r="AX93" s="104">
        <v>0</v>
      </c>
      <c r="AY93" s="104">
        <v>4</v>
      </c>
      <c r="AZ93" s="104">
        <v>4</v>
      </c>
      <c r="BA93" s="104">
        <v>4</v>
      </c>
      <c r="BB93" s="104">
        <v>0</v>
      </c>
      <c r="BC93" s="104">
        <v>4</v>
      </c>
      <c r="BD93" s="104">
        <v>0</v>
      </c>
      <c r="BE93" s="104">
        <v>4</v>
      </c>
      <c r="BF93" s="104">
        <v>0</v>
      </c>
      <c r="BG93" s="104">
        <v>4</v>
      </c>
      <c r="BH93" s="104">
        <v>0</v>
      </c>
      <c r="BI93" s="104">
        <v>4</v>
      </c>
      <c r="BJ93" s="104">
        <v>0</v>
      </c>
      <c r="BK93" s="104">
        <v>4</v>
      </c>
      <c r="BL93" s="104">
        <v>0</v>
      </c>
      <c r="BM93" s="104">
        <v>4</v>
      </c>
      <c r="BN93" s="104">
        <v>0</v>
      </c>
      <c r="BO93" s="104">
        <v>4</v>
      </c>
      <c r="BP93" s="104">
        <v>0</v>
      </c>
      <c r="BQ93" s="104">
        <v>4</v>
      </c>
      <c r="BY93" s="107" t="s">
        <v>22</v>
      </c>
      <c r="BZ93" s="107">
        <v>0</v>
      </c>
      <c r="CA93" s="107">
        <v>0</v>
      </c>
      <c r="CB93" s="107">
        <v>0</v>
      </c>
      <c r="CC93" s="107">
        <v>0</v>
      </c>
      <c r="CD93" s="107">
        <v>4</v>
      </c>
      <c r="CE93" s="107">
        <v>0</v>
      </c>
      <c r="CF93" s="107">
        <v>4</v>
      </c>
      <c r="CG93" s="107">
        <v>0</v>
      </c>
      <c r="CH93" s="107">
        <v>4</v>
      </c>
      <c r="CI93" s="107">
        <v>0</v>
      </c>
      <c r="CJ93" s="107">
        <v>4</v>
      </c>
      <c r="CK93" s="107">
        <v>0</v>
      </c>
      <c r="CL93" s="105">
        <v>4</v>
      </c>
      <c r="CM93" s="107">
        <v>4</v>
      </c>
      <c r="CN93" s="107">
        <v>0</v>
      </c>
      <c r="CO93" s="107">
        <v>4</v>
      </c>
      <c r="CP93" s="107">
        <v>0</v>
      </c>
      <c r="CQ93" s="107">
        <v>4</v>
      </c>
      <c r="CR93" s="107">
        <v>0</v>
      </c>
      <c r="CS93" s="107">
        <v>4</v>
      </c>
      <c r="CT93" s="107">
        <v>0</v>
      </c>
      <c r="CU93" s="107">
        <v>4</v>
      </c>
      <c r="CV93" s="107">
        <v>0</v>
      </c>
      <c r="CW93" s="107">
        <v>4</v>
      </c>
      <c r="CX93" s="107"/>
      <c r="CY93" s="107"/>
      <c r="DC93" s="57">
        <v>24</v>
      </c>
    </row>
    <row r="94" spans="1:176" x14ac:dyDescent="0.25">
      <c r="A94" s="13"/>
      <c r="B94" s="6" t="s">
        <v>160</v>
      </c>
      <c r="C94" s="13"/>
      <c r="D94" s="18"/>
      <c r="E94" s="18"/>
      <c r="F94" s="18"/>
      <c r="G94" s="18"/>
      <c r="H94" s="18"/>
      <c r="I94" s="18"/>
      <c r="J94" s="18"/>
      <c r="K94" s="18"/>
      <c r="L94" s="10" t="s">
        <v>738</v>
      </c>
      <c r="M94" s="9">
        <f>INDEX(cennik!$C$2:$L$362,MATCH($L94,cennik!$B$2:$B$362,0),MATCH(M$2,cennik!$C$1:$L$1,0))</f>
        <v>867633</v>
      </c>
      <c r="N94" s="9" t="str">
        <f>INDEX(cennik!$C$2:$L$362,MATCH($L94,cennik!$B$2:$B$362,0),MATCH(N$2,cennik!$C$1:$L$1,0))</f>
        <v>szt.</v>
      </c>
      <c r="O94" s="21">
        <f>SUM(Z86:Z101)</f>
        <v>0</v>
      </c>
      <c r="P94" s="15">
        <f>INDEX(cennik!$C$2:$L$362,MATCH($L94,cennik!$B$2:$B$362,0),MATCH(P$2,cennik!$C$1:$L$1,0))</f>
        <v>123.459</v>
      </c>
      <c r="Q94" s="15">
        <f t="shared" si="391"/>
        <v>0</v>
      </c>
      <c r="R94" s="23">
        <f t="shared" si="392"/>
        <v>0</v>
      </c>
      <c r="S94" s="15">
        <f>P94*((100-$E$89)/100)</f>
        <v>123.459</v>
      </c>
      <c r="T94" s="15">
        <f>O94*S94</f>
        <v>0</v>
      </c>
      <c r="U94" s="15">
        <f>INDEX(cennik!$C$2:$L$362,MATCH($L94,cennik!$B$2:$B$362,0),MATCH(U$2,cennik!$C$1:$L$1,0))*O94</f>
        <v>0</v>
      </c>
      <c r="V94" s="102"/>
      <c r="W94" s="111">
        <f>(INDEX(($DW$85:$ET$87,$DW$90:$ET$92,$EW$85:$FT$87,$EW$90:$FT$92),MATCH($L$95,$DV$85:$DV$87,0),MATCH(A92,$DW$84:$ET$84,0),MATCH($G$85,$AE$27:$AE$30,0)))*C92</f>
        <v>0</v>
      </c>
      <c r="X94" s="111">
        <v>0</v>
      </c>
      <c r="Y94" s="111">
        <f>(INDEX(($DW$85:$ET$87,$DW$90:$ET$92,$EW$85:$FT$87,$EW$90:$FT$92),MATCH($L$93,$DV$85:$DV$87,0),MATCH(A92,$DW$84:$ET$84,0),MATCH($G$85,$AE$27:$AE$30,0)))*C92</f>
        <v>0</v>
      </c>
      <c r="Z94" s="111">
        <f>(INDEX(($DW$85:$ET$87,$DW$90:$ET$92,$EW$85:$FT$87,$EW$90:$FT$92),MATCH($L$94,$DV$85:$DV$87,0),MATCH(A92,$DW$84:$ET$84,0),MATCH($G$85,$AE$27:$AE$30,0)))*C92</f>
        <v>0</v>
      </c>
      <c r="AA94" s="85">
        <f t="shared" si="388"/>
        <v>0</v>
      </c>
      <c r="AB94" s="85">
        <f t="shared" si="393"/>
        <v>0</v>
      </c>
      <c r="AP94" s="100"/>
      <c r="AS94" s="104" t="s">
        <v>27</v>
      </c>
      <c r="AT94" s="104">
        <v>0</v>
      </c>
      <c r="AU94" s="104">
        <v>0</v>
      </c>
      <c r="AV94" s="104">
        <v>0</v>
      </c>
      <c r="AW94" s="104">
        <v>0</v>
      </c>
      <c r="AX94" s="104">
        <v>0</v>
      </c>
      <c r="AY94" s="104">
        <v>4</v>
      </c>
      <c r="AZ94" s="104">
        <v>4</v>
      </c>
      <c r="BA94" s="104">
        <v>4</v>
      </c>
      <c r="BB94" s="104">
        <v>4</v>
      </c>
      <c r="BC94" s="104">
        <v>8</v>
      </c>
      <c r="BD94" s="104">
        <v>4</v>
      </c>
      <c r="BE94" s="104">
        <v>8</v>
      </c>
      <c r="BF94" s="104">
        <v>8</v>
      </c>
      <c r="BG94" s="104">
        <v>8</v>
      </c>
      <c r="BH94" s="104">
        <v>8</v>
      </c>
      <c r="BI94" s="104">
        <v>12</v>
      </c>
      <c r="BJ94" s="104">
        <v>8</v>
      </c>
      <c r="BK94" s="104">
        <v>12</v>
      </c>
      <c r="BL94" s="104">
        <v>12</v>
      </c>
      <c r="BM94" s="104">
        <v>12</v>
      </c>
      <c r="BN94" s="104">
        <v>12</v>
      </c>
      <c r="BO94" s="104">
        <v>16</v>
      </c>
      <c r="BP94" s="104">
        <v>12</v>
      </c>
      <c r="BQ94" s="104">
        <v>16</v>
      </c>
      <c r="BY94" s="107" t="s">
        <v>27</v>
      </c>
      <c r="BZ94" s="107">
        <v>0</v>
      </c>
      <c r="CA94" s="107">
        <v>0</v>
      </c>
      <c r="CB94" s="107">
        <v>0</v>
      </c>
      <c r="CC94" s="107">
        <v>0</v>
      </c>
      <c r="CD94" s="107">
        <v>4</v>
      </c>
      <c r="CE94" s="107">
        <v>4</v>
      </c>
      <c r="CF94" s="107">
        <v>4</v>
      </c>
      <c r="CG94" s="107">
        <v>4</v>
      </c>
      <c r="CH94" s="107">
        <v>8</v>
      </c>
      <c r="CI94" s="107">
        <v>4</v>
      </c>
      <c r="CJ94" s="107">
        <v>8</v>
      </c>
      <c r="CK94" s="107">
        <v>8</v>
      </c>
      <c r="CL94" s="105">
        <v>8</v>
      </c>
      <c r="CM94" s="107">
        <v>12</v>
      </c>
      <c r="CN94" s="107">
        <v>8</v>
      </c>
      <c r="CO94" s="107">
        <v>12</v>
      </c>
      <c r="CP94" s="107">
        <v>12</v>
      </c>
      <c r="CQ94" s="107">
        <v>12</v>
      </c>
      <c r="CR94" s="107">
        <v>12</v>
      </c>
      <c r="CS94" s="107">
        <v>16</v>
      </c>
      <c r="CT94" s="107">
        <v>12</v>
      </c>
      <c r="CU94" s="107">
        <v>16</v>
      </c>
      <c r="CV94" s="107">
        <v>16</v>
      </c>
      <c r="CW94" s="107">
        <v>16</v>
      </c>
      <c r="CX94" s="107"/>
      <c r="CY94" s="107"/>
      <c r="DC94" s="57">
        <v>26</v>
      </c>
    </row>
    <row r="95" spans="1:176" x14ac:dyDescent="0.25">
      <c r="A95" s="13"/>
      <c r="B95" s="6" t="s">
        <v>160</v>
      </c>
      <c r="C95" s="13"/>
      <c r="D95" s="18"/>
      <c r="E95" s="18"/>
      <c r="F95" s="18"/>
      <c r="G95" s="53"/>
      <c r="H95" s="18"/>
      <c r="I95" s="18"/>
      <c r="J95" s="18"/>
      <c r="K95" s="18"/>
      <c r="L95" s="10" t="s">
        <v>739</v>
      </c>
      <c r="M95" s="9">
        <f>INDEX(cennik!$C$2:$L$362,MATCH($L95,cennik!$B$2:$B$362,0),MATCH(M$2,cennik!$C$1:$L$1,0))</f>
        <v>867670</v>
      </c>
      <c r="N95" s="9" t="str">
        <f>INDEX(cennik!$C$2:$L$362,MATCH($L95,cennik!$B$2:$B$362,0),MATCH(N$2,cennik!$C$1:$L$1,0))</f>
        <v>szt.</v>
      </c>
      <c r="O95" s="21">
        <f>SUM(W86:W101)</f>
        <v>0</v>
      </c>
      <c r="P95" s="15">
        <f>INDEX(cennik!$C$2:$L$362,MATCH($L95,cennik!$B$2:$B$362,0),MATCH(P$2,cennik!$C$1:$L$1,0))</f>
        <v>8.0954999999999995</v>
      </c>
      <c r="Q95" s="15">
        <f t="shared" si="391"/>
        <v>0</v>
      </c>
      <c r="R95" s="23">
        <f t="shared" si="392"/>
        <v>0</v>
      </c>
      <c r="S95" s="15">
        <f>P95*((100-$E$89)/100)</f>
        <v>8.0954999999999995</v>
      </c>
      <c r="T95" s="15">
        <f>O95*S95</f>
        <v>0</v>
      </c>
      <c r="U95" s="15">
        <f>INDEX(cennik!$C$2:$L$362,MATCH($L95,cennik!$B$2:$B$362,0),MATCH(U$2,cennik!$C$1:$L$1,0))*O95</f>
        <v>0</v>
      </c>
      <c r="V95" s="102"/>
      <c r="W95" s="111">
        <f>(INDEX(($DW$85:$ET$87,$DW$90:$ET$92,$EW$85:$FT$87,$EW$90:$FT$92),MATCH($L$95,$DV$85:$DV$87,0),MATCH(A93,$DW$84:$ET$84,0),MATCH($G$85,$AE$27:$AE$30,0)))*C93</f>
        <v>0</v>
      </c>
      <c r="X95" s="111">
        <v>0</v>
      </c>
      <c r="Y95" s="111">
        <f>(INDEX(($DW$85:$ET$87,$DW$90:$ET$92,$EW$85:$FT$87,$EW$90:$FT$92),MATCH($L$93,$DV$85:$DV$87,0),MATCH(A93,$DW$84:$ET$84,0),MATCH($G$85,$AE$27:$AE$30,0)))*C93</f>
        <v>0</v>
      </c>
      <c r="Z95" s="111">
        <f>(INDEX(($DW$85:$ET$87,$DW$90:$ET$92,$EW$85:$FT$87,$EW$90:$FT$92),MATCH($L$94,$DV$85:$DV$87,0),MATCH(A93,$DW$84:$ET$84,0),MATCH($G$85,$AE$27:$AE$30,0)))*C93</f>
        <v>0</v>
      </c>
      <c r="AA95" s="85">
        <f t="shared" si="388"/>
        <v>0</v>
      </c>
      <c r="AB95" s="85">
        <f t="shared" si="393"/>
        <v>0</v>
      </c>
      <c r="AH95" s="101"/>
      <c r="AI95" s="100"/>
      <c r="AJ95" s="100"/>
      <c r="AK95" s="100"/>
      <c r="AL95" s="100"/>
      <c r="AM95" s="100"/>
      <c r="AN95" s="100"/>
      <c r="AO95" s="100"/>
      <c r="AP95" s="100"/>
      <c r="BY95" s="107"/>
      <c r="BZ95" s="107"/>
      <c r="CA95" s="107"/>
      <c r="CB95" s="107"/>
      <c r="CC95" s="107"/>
      <c r="CD95" s="107"/>
      <c r="CE95" s="107"/>
      <c r="CF95" s="107"/>
      <c r="CG95" s="107"/>
      <c r="CH95" s="107"/>
      <c r="CI95" s="107"/>
      <c r="CJ95" s="107"/>
      <c r="CK95" s="107"/>
      <c r="CL95" s="107"/>
      <c r="CM95" s="107"/>
      <c r="CN95" s="107"/>
      <c r="CO95" s="107"/>
      <c r="CP95" s="107"/>
      <c r="CQ95" s="107"/>
      <c r="CR95" s="107"/>
      <c r="CS95" s="107"/>
      <c r="CT95" s="107"/>
      <c r="CU95" s="107"/>
      <c r="CV95" s="107"/>
      <c r="CW95" s="107"/>
      <c r="CX95" s="107"/>
      <c r="CY95" s="107"/>
      <c r="DC95" s="57">
        <v>28</v>
      </c>
    </row>
    <row r="96" spans="1:176" x14ac:dyDescent="0.25">
      <c r="A96" s="13"/>
      <c r="B96" s="6" t="s">
        <v>160</v>
      </c>
      <c r="C96" s="13"/>
      <c r="D96" s="18"/>
      <c r="E96" s="18"/>
      <c r="F96" s="18"/>
      <c r="G96" s="18"/>
      <c r="H96" s="18"/>
      <c r="I96" s="18"/>
      <c r="J96" s="18"/>
      <c r="K96" s="18"/>
      <c r="L96" s="7" t="str">
        <f>INDEX(($AH$3:$AI$12),MATCH(I85,$AG$3:$AG$12,0),MATCH(E86,$AH$2:$AI$2,0))</f>
        <v>BUF35</v>
      </c>
      <c r="M96" s="9">
        <f>INDEX(cennik!$C$2:$L$362,MATCH($L96,cennik!$B$2:$B$362,0),MATCH(M$2,cennik!$C$1:$L$1,0))</f>
        <v>897335</v>
      </c>
      <c r="N96" s="9" t="str">
        <f>INDEX(cennik!$C$2:$L$362,MATCH($L96,cennik!$B$2:$B$362,0),MATCH(N$2,cennik!$C$1:$L$1,0))</f>
        <v>szt.</v>
      </c>
      <c r="O96" s="9">
        <f>SUM((C84*8),(C85*8),(C86*8),(C87*8),(C88*8),(C89*8),(C90*8),(C91*8),(C92*8),(C93*8),(C94*8),(C95*8),(C96*8),(C97*8),(C98*8),(C99*8))</f>
        <v>0</v>
      </c>
      <c r="P96" s="15">
        <f>INDEX(cennik!$C$2:$L$362,MATCH($L96,cennik!$B$2:$B$362,0),MATCH(P$2,cennik!$C$1:$L$1,0))</f>
        <v>2.06</v>
      </c>
      <c r="Q96" s="15">
        <f t="shared" si="391"/>
        <v>0</v>
      </c>
      <c r="R96" s="23">
        <f t="shared" si="392"/>
        <v>0</v>
      </c>
      <c r="S96" s="15">
        <f>P96*((100-$E$89)/100)</f>
        <v>2.06</v>
      </c>
      <c r="T96" s="15">
        <f>O96*S96</f>
        <v>0</v>
      </c>
      <c r="U96" s="15">
        <f>INDEX(cennik!$C$2:$L$362,MATCH($L96,cennik!$B$2:$B$362,0),MATCH(U$2,cennik!$C$1:$L$1,0))*O96</f>
        <v>0</v>
      </c>
      <c r="V96" s="102"/>
      <c r="W96" s="111">
        <f>(INDEX(($DW$85:$ET$87,$DW$90:$ET$92,$EW$85:$FT$87,$EW$90:$FT$92),MATCH($L$95,$DV$85:$DV$87,0),MATCH(A94,$DW$84:$ET$84,0),MATCH($G$85,$AE$27:$AE$30,0)))*C94</f>
        <v>0</v>
      </c>
      <c r="X96" s="111">
        <v>0</v>
      </c>
      <c r="Y96" s="111">
        <f>(INDEX(($DW$85:$ET$87,$DW$90:$ET$92,$EW$85:$FT$87,$EW$90:$FT$92),MATCH($L$93,$DV$85:$DV$87,0),MATCH(A94,$DW$84:$ET$84,0),MATCH($G$85,$AE$27:$AE$30,0)))*C94</f>
        <v>0</v>
      </c>
      <c r="Z96" s="111">
        <f>(INDEX(($DW$85:$ET$87,$DW$90:$ET$92,$EW$85:$FT$87,$EW$90:$FT$92),MATCH($L$94,$DV$85:$DV$87,0),MATCH(A94,$DW$84:$ET$84,0),MATCH($G$85,$AE$27:$AE$30,0)))*C94</f>
        <v>0</v>
      </c>
      <c r="AA96" s="85">
        <f t="shared" si="388"/>
        <v>0</v>
      </c>
      <c r="AB96" s="85">
        <f>(IF(((INT((((A96/2)*(IF($G$85=$AE$27,$AF$27,IF($G$85=$AE$28,$AF$28,IF($G$85=$AE$29,$AF$29,IF($G$85=$AE$30,$AF$30,0))))))+(((A96/2)-1)*20))/3000))*3000)+2500&gt;((A96/2)*(IF($G$85=$AE$27,$AF$27,IF($G$85=$AE$28,$AF$28,IF($G$85=$AE$29,$AF$29,IF($G$85=$AE$30,$AF$30,0))))))+(((A96/2)-1)*20),(INT((((A96/2)*(IF($G$85=$AE$27,$AF$27,IF($G$85=$AE$28,$AF$28,IF($G$85=$AE$29,$AF$29,IF($G$85=$AE$30,$AF$30,0))))))+(((A96/2)-1)*20))/3000))+1,IF(((INT((((A96/2)*(IF($G$85=$AE$27,$AF$27,IF($G$85=$AE$28,$AF$28,IF($G$85=$AE$29,$AF$29,IF($G$85=$AE$30,$AF$30,0))))))+(((A96/2)-1)*20))/3000))*3000)+2500&lt;((A96/2)*(IF($G$85=$AE$27,$AF$27,IF($G$85=$AE$28,$AF$28,IF($G$85=$AE$29,$AF$29,IF($G$85=$AE$30,$AF$30,0))))))+(((A96/2)-1)*20),(INT((((A96/2)*(IF($G$85=$AE$27,$AF$27,IF($G$85=$AE$28,$AF$28,IF($G$85=$AE$29,$AF$29,IF($G$85=$AE$30,$AF$30,0))))))+(((A96/2)-1)*20))/3000))+2,0)))*C96</f>
        <v>0</v>
      </c>
      <c r="AH96" s="101"/>
      <c r="AI96" s="100"/>
      <c r="AJ96" s="100"/>
      <c r="AK96" s="100"/>
      <c r="AL96" s="100"/>
      <c r="AM96" s="100"/>
      <c r="AN96" s="100"/>
      <c r="AO96" s="100"/>
      <c r="AP96" s="100"/>
      <c r="DC96" s="57">
        <v>30</v>
      </c>
    </row>
    <row r="97" spans="1:176" x14ac:dyDescent="0.25">
      <c r="A97" s="13"/>
      <c r="B97" s="6" t="s">
        <v>160</v>
      </c>
      <c r="C97" s="13"/>
      <c r="D97" s="18"/>
      <c r="E97" s="18"/>
      <c r="F97" s="18"/>
      <c r="G97" s="18"/>
      <c r="H97" s="18"/>
      <c r="I97" s="18"/>
      <c r="J97" s="18"/>
      <c r="K97" s="18"/>
      <c r="L97" s="7" t="str">
        <f>INDEX(($AH$13:$AI$13),1,MATCH(E86,$AH$2:$AI$2,0))</f>
        <v>PUF</v>
      </c>
      <c r="M97" s="9">
        <f>INDEX(cennik!$C$2:$L$362,MATCH($L97,cennik!$B$2:$B$362,0),MATCH(M$2,cennik!$C$1:$L$1,0))</f>
        <v>897300</v>
      </c>
      <c r="N97" s="9" t="str">
        <f>INDEX(cennik!$C$2:$L$362,MATCH($L97,cennik!$B$2:$B$362,0),MATCH(N$2,cennik!$C$1:$L$1,0))</f>
        <v>szt.</v>
      </c>
      <c r="O97" s="9">
        <f>SUM((((A84/2)-1)*4)*C84,(((A85/2)-1)*4)*C85,(((A86/2)-1)*4)*C86,(((A87/2)-1)*4)*C87,(((A88/2)-1)*4)*C88,(((A89/2)-1)*4)*C89,(((A90/2)-1)*4)*C90,(((A91/2)-1)*4)*C91,(((A92/2)-1)*4)*C92,(((A93/2)-1)*4)*C93,(((A94/2)-1)*4)*C94,(((A95/2)-1)*4)*C95,(((A96/2)-1)*4)*C96,(((A97/2)-1)*4)*C97,(((A98/2)-1)*4)*C98,(((A99/2)-1)*4)*C99)</f>
        <v>0</v>
      </c>
      <c r="P97" s="15">
        <f>INDEX(cennik!$C$2:$L$362,MATCH($L97,cennik!$B$2:$B$362,0),MATCH(P$2,cennik!$C$1:$L$1,0))</f>
        <v>2.0352800000000002</v>
      </c>
      <c r="Q97" s="15">
        <f t="shared" si="391"/>
        <v>0</v>
      </c>
      <c r="R97" s="23">
        <f t="shared" si="392"/>
        <v>0</v>
      </c>
      <c r="S97" s="15">
        <f>P97*((100-$E$62)/100)</f>
        <v>2.0352800000000002</v>
      </c>
      <c r="T97" s="15">
        <f>O97*S97</f>
        <v>0</v>
      </c>
      <c r="U97" s="15">
        <f>INDEX(cennik!$C$2:$L$362,MATCH($L97,cennik!$B$2:$B$362,0),MATCH(U$2,cennik!$C$1:$L$1,0))*O97</f>
        <v>0</v>
      </c>
      <c r="V97" s="102"/>
      <c r="W97" s="111">
        <f>(INDEX(($DW$85:$ET$87,$DW$90:$ET$92,$EW$85:$FT$87,$EW$90:$FT$92),MATCH($L$95,$DV$85:$DV$87,0),MATCH(A95,$DW$84:$ET$84,0),MATCH($G$85,$AE$27:$AE$30,0)))*C95</f>
        <v>0</v>
      </c>
      <c r="X97" s="111">
        <v>0</v>
      </c>
      <c r="Y97" s="111">
        <f>(INDEX(($DW$85:$ET$87,$DW$90:$ET$92,$EW$85:$FT$87,$EW$90:$FT$92),MATCH($L$93,$DV$85:$DV$87,0),MATCH(A95,$DW$84:$ET$84,0),MATCH($G$85,$AE$27:$AE$30,0)))*C95</f>
        <v>0</v>
      </c>
      <c r="Z97" s="111">
        <f>(INDEX(($DW$85:$ET$87,$DW$90:$ET$92,$EW$85:$FT$87,$EW$90:$FT$92),MATCH($L$94,$DV$85:$DV$87,0),MATCH(A95,$DW$84:$ET$84,0),MATCH($G$85,$AE$27:$AE$30,0)))*C95</f>
        <v>0</v>
      </c>
      <c r="AA97" s="85">
        <f>(IF((IF(((INT((((A97/2)*(IF($G$85=$AE$27,$AF$27,IF($G$85=$AE$28,$AF$28,IF($G$85=$AE$29,$AF$29,IF($G$85=$AE$30,$AF$30,0))))))+(((A97/2)-1)*20))/3000))*3000)+2500&gt;((A97/2)*(IF($G$85=$AE$27,$AF$27,IF($G$85=$AE$28,$AF$28,IF($G$85=$AE$29,$AF$29,IF($G$85=$AE$30,$AF$30,0))))))+(((A97/2)-1)*20),(INT((((A97/2)*(IF($G$85=$AE$27,$AF$27,IF($G$85=$AE$28,$AF$28,IF($G$85=$AE$29,$AF$29,IF($G$85=$AE$30,$AF$30,0))))))+(((A97/2)-1)*20))/3000))+1,IF(((INT((((A97/2)*(IF($G$85=$AE$27,$AF$27,IF($G$85=$AE$28,$AF$28,IF($G$85=$AE$29,$AF$29,IF($G$85=$AE$30,$AF$30,0))))))+(((A97/2)-1)*20))/3000))*3000)+2500&lt;((A97/2)*(IF($G$85=$AE$27,$AF$27,IF($G$85=$AE$28,$AF$28,IF($G$85=$AE$29,$AF$29,IF($G$85=$AE$30,$AF$30,0))))))+(((A97/2)-1)*20),(INT((((A97/2)*(IF($G$85=$AE$27,$AF$27,IF($G$85=$AE$28,$AF$28,IF($G$85=$AE$29,$AF$29,IF($G$85=$AE$30,$AF$30,0))))))+(((A97/2)-1)*20))/3000))+2,0)))&lt;=5,1,IF(AND((IF(((INT((((A97/2)*(IF($G$85=$AE$27,$AF$27,IF($G$85=$AE$28,$AF$28,IF($G$85=$AE$29,$AF$29,IF($G$85=$AE$30,$AF$30,0))))))+(((A97/2)-1)*20))/3000))*3000)+2500&gt;((A97/2)*(IF($G$85=$AE$27,$AF$27,IF($G$85=$AE$28,$AF$28,IF($G$85=$AE$29,$AF$29,IF($G$85=$AE$30,$AF$30,0))))))+(((A97/2)-1)*20),(INT((((A97/2)*(IF($G$85=$AE$27,$AF$27,IF($G$85=$AE$28,$AF$28,IF($G$85=$AE$29,$AF$29,IF($G$85=$AE$30,$AF$30,0))))))+(((A97/2)-1)*20))/3000))+1,IF(((INT((((A97/2)*(IF($G$85=$AE$27,$AF$27,IF($G$85=$AE$28,$AF$28,IF($G$85=$AE$29,$AF$29,IF($G$85=$AE$30,$AF$30,0))))))+(((A97/2)-1)*20))/3000))*3000)+2500&lt;((A97/2)*(IF($G$85=$AE$27,$AF$27,IF($G$85=$AE$28,$AF$28,IF($G$85=$AE$29,$AF$29,IF($G$85=$AE$30,$AF$30,0))))))+(((A97/2)-1)*20),(INT((((A97/2)*(IF($G$85=$AE$27,$AF$27,IF($G$85=$AE$28,$AF$28,IF($G$85=$AE$29,$AF$29,IF($G$85=$AE$30,$AF$30,0))))))+(((A97/2)-1)*20))/3000))+2,0)))&gt;5,(IF(((INT((((A97/2)*(IF($G$85=$AE$27,$AF$27,IF($G$85=$AE$28,$AF$28,IF($G$85=$AE$29,$AF$29,IF($G$85=$AE$30,$AF$30,0))))))+(((A97/2)-1)*20))/3000))*3000)+2500&gt;((A97/2)*(IF($G$85=$AE$27,$AF$27,IF($G$85=$AE$28,$AF$28,IF($G$85=$AE$29,$AF$29,IF($G$85=$AE$30,$AF$30,0))))))+(((A97/2)-1)*20),(INT((((A97/2)*(IF($G$85=$AE$27,$AF$27,IF($G$85=$AE$28,$AF$28,IF($G$85=$AE$29,$AF$29,IF($G$85=$AE$30,$AF$30,0))))))+(((A97/2)-1)*20))/3000))+1,IF(((INT((((A97/2)*(IF($G$85=$AE$27,$AF$27,IF($G$85=$AE$28,$AF$28,IF($G$85=$AE$29,$AF$29,IF($G$85=$AE$30,$AF$30,0))))))+(((A97/2)-1)*20))/3000))*3000)+2500&lt;((A97/2)*(IF($G$85=$AE$27,$AF$27,IF($G$85=$AE$28,$AF$28,IF($G$85=$AE$29,$AF$29,IF($G$85=$AE$30,$AF$30,0))))))+(((A97/2)-1)*20),(INT((((A97/2)*(IF($G$85=$AE$27,$AF$27,IF($G$85=$AE$28,$AF$28,IF($G$85=$AE$29,$AF$29,IF($G$85=$AE$30,$AF$30,0))))))+(((A97/2)-1)*20))/3000))+2,0)))&lt;=9),2,IF((IF(((INT((((A97/2)*(IF($G$85=$AE$27,$AF$27,IF($G$85=$AE$28,$AF$28,IF($G$85=$AE$29,$AF$29,IF($G$85=$AE$30,$AF$30,0))))))+(((A97/2)-1)*20))/3000))*3000)+2500&gt;((A97/2)*(IF($G$85=$AE$27,$AF$27,IF($G$85=$AE$28,$AF$28,IF($G$85=$AE$29,$AF$29,IF($G$85=$AE$30,$AF$30,0))))))+(((A97/2)-1)*20),(INT((((A97/2)*(IF($G$85=$AE$27,$AF$27,IF($G$85=$AE$28,$AF$28,IF($G$85=$AE$29,$AF$29,IF($G$85=$AE$30,$AF$30,0))))))+(((A97/2)-1)*20))/3000))+1,IF(((INT((((A97/2)*(IF($G$85=$AE$27,$AF$27,IF($G$85=$AE$28,$AF$28,IF($G$85=$AE$29,$AF$29,IF($G$85=$AE$30,$AF$30,0))))))+(((A97/2)-1)*20))/3000))*3000)+2500&lt;((A97/2)*(IF($G$85=$AE$27,$AF$27,IF($G$85=$AE$28,$AF$28,IF($G$85=$AE$29,$AF$29,IF($G$85=$AE$30,$AF$30,0))))))+(((A97/2)-1)*20),(INT((((A97/2)*(IF($G$85=$AE$27,$AF$27,IF($G$85=$AE$28,$AF$28,IF($G$85=$AE$29,$AF$29,IF($G$85=$AE$30,$AF$30,0))))))+(((A97/2)-1)*20))/3000))+2,0)))&gt;9,3,0))))*C97</f>
        <v>0</v>
      </c>
      <c r="AB97" s="85">
        <f t="shared" si="393"/>
        <v>0</v>
      </c>
      <c r="AH97" s="101"/>
      <c r="AI97" s="100"/>
      <c r="AJ97" s="100"/>
      <c r="AK97" s="100"/>
      <c r="AL97" s="100"/>
      <c r="AM97" s="100"/>
      <c r="AN97" s="100"/>
      <c r="AO97" s="100"/>
      <c r="AP97" s="100"/>
      <c r="DC97" s="57">
        <v>32</v>
      </c>
    </row>
    <row r="98" spans="1:176" x14ac:dyDescent="0.25">
      <c r="A98" s="13"/>
      <c r="B98" s="6" t="s">
        <v>160</v>
      </c>
      <c r="C98" s="13"/>
      <c r="D98" s="18"/>
      <c r="E98" s="18"/>
      <c r="F98" s="18"/>
      <c r="G98" s="18"/>
      <c r="H98" s="18"/>
      <c r="I98" s="18"/>
      <c r="J98" s="18"/>
      <c r="K98" s="18"/>
      <c r="L98" s="7" t="str">
        <f>INDEX(($AJ$3:$AJ$12),MATCH(I85,$AG$3:$AG$12,0),1)</f>
        <v>SAM8X30E</v>
      </c>
      <c r="M98" s="9">
        <f>INDEX(cennik!$C$2:$L$362,MATCH($L98,cennik!$B$2:$B$362,0),MATCH(M$2,cennik!$C$1:$L$1,0))</f>
        <v>898530</v>
      </c>
      <c r="N98" s="9" t="str">
        <f>INDEX(cennik!$C$2:$L$362,MATCH($L98,cennik!$B$2:$B$362,0),MATCH(N$2,cennik!$C$1:$L$1,0))</f>
        <v>szt.</v>
      </c>
      <c r="O98" s="9">
        <f>SUM(O96:O97)</f>
        <v>0</v>
      </c>
      <c r="P98" s="15">
        <f>INDEX(cennik!$C$2:$L$362,MATCH($L98,cennik!$B$2:$B$362,0),MATCH(P$2,cennik!$C$1:$L$1,0))</f>
        <v>0.54432000000000003</v>
      </c>
      <c r="Q98" s="15">
        <f t="shared" si="391"/>
        <v>0</v>
      </c>
      <c r="R98" s="23">
        <f t="shared" si="392"/>
        <v>0</v>
      </c>
      <c r="S98" s="15">
        <f t="shared" si="396"/>
        <v>0.54432000000000003</v>
      </c>
      <c r="T98" s="15">
        <f t="shared" si="397"/>
        <v>0</v>
      </c>
      <c r="U98" s="15">
        <f>INDEX(cennik!$C$2:$L$362,MATCH($L98,cennik!$B$2:$B$362,0),MATCH(U$2,cennik!$C$1:$L$1,0))*O98</f>
        <v>0</v>
      </c>
      <c r="V98" s="102"/>
      <c r="W98" s="111">
        <f>(INDEX(($DW$85:$ET$87,$DW$90:$ET$92,$EW$85:$FT$87,$EW$90:$FT$92),MATCH($L$95,$DV$85:$DV$87,0),MATCH(A96,$DW$84:$ET$84,0),MATCH($G$85,$AE$27:$AE$30,0)))*C96</f>
        <v>0</v>
      </c>
      <c r="X98" s="111">
        <v>0</v>
      </c>
      <c r="Y98" s="111">
        <f>(INDEX(($DW$85:$ET$87,$DW$90:$ET$92,$EW$85:$FT$87,$EW$90:$FT$92),MATCH($L$93,$DV$85:$DV$87,0),MATCH(A96,$DW$84:$ET$84,0),MATCH($G$85,$AE$27:$AE$30,0)))*C96</f>
        <v>0</v>
      </c>
      <c r="Z98" s="111">
        <f>(INDEX(($DW$85:$ET$87,$DW$90:$ET$92,$EW$85:$FT$87,$EW$90:$FT$92),MATCH($L$94,$DV$85:$DV$87,0),MATCH(A96,$DW$84:$ET$84,0),MATCH($G$85,$AE$27:$AE$30,0)))*C96</f>
        <v>0</v>
      </c>
      <c r="AA98" s="85">
        <f>(IF((IF(((INT((((A98/2)*(IF($G$85=$AE$27,$AF$27,IF($G$85=$AE$28,$AF$28,IF($G$85=$AE$29,$AF$29,IF($G$85=$AE$30,$AF$30,0))))))+(((A98/2)-1)*20))/3000))*3000)+2500&gt;((A98/2)*(IF($G$85=$AE$27,$AF$27,IF($G$85=$AE$28,$AF$28,IF($G$85=$AE$29,$AF$29,IF($G$85=$AE$30,$AF$30,0))))))+(((A98/2)-1)*20),(INT((((A98/2)*(IF($G$85=$AE$27,$AF$27,IF($G$85=$AE$28,$AF$28,IF($G$85=$AE$29,$AF$29,IF($G$85=$AE$30,$AF$30,0))))))+(((A98/2)-1)*20))/3000))+1,IF(((INT((((A98/2)*(IF($G$85=$AE$27,$AF$27,IF($G$85=$AE$28,$AF$28,IF($G$85=$AE$29,$AF$29,IF($G$85=$AE$30,$AF$30,0))))))+(((A98/2)-1)*20))/3000))*3000)+2500&lt;((A98/2)*(IF($G$85=$AE$27,$AF$27,IF($G$85=$AE$28,$AF$28,IF($G$85=$AE$29,$AF$29,IF($G$85=$AE$30,$AF$30,0))))))+(((A98/2)-1)*20),(INT((((A98/2)*(IF($G$85=$AE$27,$AF$27,IF($G$85=$AE$28,$AF$28,IF($G$85=$AE$29,$AF$29,IF($G$85=$AE$30,$AF$30,0))))))+(((A98/2)-1)*20))/3000))+2,0)))&lt;=5,1,IF(AND((IF(((INT((((A98/2)*(IF($G$85=$AE$27,$AF$27,IF($G$85=$AE$28,$AF$28,IF($G$85=$AE$29,$AF$29,IF($G$85=$AE$30,$AF$30,0))))))+(((A98/2)-1)*20))/3000))*3000)+2500&gt;((A98/2)*(IF($G$85=$AE$27,$AF$27,IF($G$85=$AE$28,$AF$28,IF($G$85=$AE$29,$AF$29,IF($G$85=$AE$30,$AF$30,0))))))+(((A98/2)-1)*20),(INT((((A98/2)*(IF($G$85=$AE$27,$AF$27,IF($G$85=$AE$28,$AF$28,IF($G$85=$AE$29,$AF$29,IF($G$85=$AE$30,$AF$30,0))))))+(((A98/2)-1)*20))/3000))+1,IF(((INT((((A98/2)*(IF($G$85=$AE$27,$AF$27,IF($G$85=$AE$28,$AF$28,IF($G$85=$AE$29,$AF$29,IF($G$85=$AE$30,$AF$30,0))))))+(((A98/2)-1)*20))/3000))*3000)+2500&lt;((A98/2)*(IF($G$85=$AE$27,$AF$27,IF($G$85=$AE$28,$AF$28,IF($G$85=$AE$29,$AF$29,IF($G$85=$AE$30,$AF$30,0))))))+(((A98/2)-1)*20),(INT((((A98/2)*(IF($G$85=$AE$27,$AF$27,IF($G$85=$AE$28,$AF$28,IF($G$85=$AE$29,$AF$29,IF($G$85=$AE$30,$AF$30,0))))))+(((A98/2)-1)*20))/3000))+2,0)))&gt;5,(IF(((INT((((A98/2)*(IF($G$85=$AE$27,$AF$27,IF($G$85=$AE$28,$AF$28,IF($G$85=$AE$29,$AF$29,IF($G$85=$AE$30,$AF$30,0))))))+(((A98/2)-1)*20))/3000))*3000)+2500&gt;((A98/2)*(IF($G$85=$AE$27,$AF$27,IF($G$85=$AE$28,$AF$28,IF($G$85=$AE$29,$AF$29,IF($G$85=$AE$30,$AF$30,0))))))+(((A98/2)-1)*20),(INT((((A98/2)*(IF($G$85=$AE$27,$AF$27,IF($G$85=$AE$28,$AF$28,IF($G$85=$AE$29,$AF$29,IF($G$85=$AE$30,$AF$30,0))))))+(((A98/2)-1)*20))/3000))+1,IF(((INT((((A98/2)*(IF($G$85=$AE$27,$AF$27,IF($G$85=$AE$28,$AF$28,IF($G$85=$AE$29,$AF$29,IF($G$85=$AE$30,$AF$30,0))))))+(((A98/2)-1)*20))/3000))*3000)+2500&lt;((A98/2)*(IF($G$85=$AE$27,$AF$27,IF($G$85=$AE$28,$AF$28,IF($G$85=$AE$29,$AF$29,IF($G$85=$AE$30,$AF$30,0))))))+(((A98/2)-1)*20),(INT((((A98/2)*(IF($G$85=$AE$27,$AF$27,IF($G$85=$AE$28,$AF$28,IF($G$85=$AE$29,$AF$29,IF($G$85=$AE$30,$AF$30,0))))))+(((A98/2)-1)*20))/3000))+2,0)))&lt;=9),2,IF((IF(((INT((((A98/2)*(IF($G$85=$AE$27,$AF$27,IF($G$85=$AE$28,$AF$28,IF($G$85=$AE$29,$AF$29,IF($G$85=$AE$30,$AF$30,0))))))+(((A98/2)-1)*20))/3000))*3000)+2500&gt;((A98/2)*(IF($G$85=$AE$27,$AF$27,IF($G$85=$AE$28,$AF$28,IF($G$85=$AE$29,$AF$29,IF($G$85=$AE$30,$AF$30,0))))))+(((A98/2)-1)*20),(INT((((A98/2)*(IF($G$85=$AE$27,$AF$27,IF($G$85=$AE$28,$AF$28,IF($G$85=$AE$29,$AF$29,IF($G$85=$AE$30,$AF$30,0))))))+(((A98/2)-1)*20))/3000))+1,IF(((INT((((A98/2)*(IF($G$85=$AE$27,$AF$27,IF($G$85=$AE$28,$AF$28,IF($G$85=$AE$29,$AF$29,IF($G$85=$AE$30,$AF$30,0))))))+(((A98/2)-1)*20))/3000))*3000)+2500&lt;((A98/2)*(IF($G$85=$AE$27,$AF$27,IF($G$85=$AE$28,$AF$28,IF($G$85=$AE$29,$AF$29,IF($G$85=$AE$30,$AF$30,0))))))+(((A98/2)-1)*20),(INT((((A98/2)*(IF($G$85=$AE$27,$AF$27,IF($G$85=$AE$28,$AF$28,IF($G$85=$AE$29,$AF$29,IF($G$85=$AE$30,$AF$30,0))))))+(((A98/2)-1)*20))/3000))+2,0)))&gt;9,3,0))))*C98</f>
        <v>0</v>
      </c>
      <c r="AB98" s="85">
        <f t="shared" si="393"/>
        <v>0</v>
      </c>
      <c r="AH98" s="101"/>
      <c r="AI98" s="100"/>
      <c r="AJ98" s="100"/>
      <c r="AK98" s="100"/>
      <c r="AL98" s="100"/>
      <c r="AM98" s="100"/>
      <c r="AN98" s="100"/>
      <c r="AO98" s="100"/>
      <c r="AP98" s="100"/>
      <c r="DC98" s="57">
        <v>34</v>
      </c>
    </row>
    <row r="99" spans="1:176" x14ac:dyDescent="0.25">
      <c r="A99" s="13"/>
      <c r="B99" s="6" t="s">
        <v>160</v>
      </c>
      <c r="C99" s="13"/>
      <c r="D99" s="18"/>
      <c r="E99" s="18"/>
      <c r="F99" s="18"/>
      <c r="G99" s="18"/>
      <c r="H99" s="18"/>
      <c r="I99" s="18"/>
      <c r="J99" s="18"/>
      <c r="K99" s="18"/>
      <c r="L99" s="7" t="s">
        <v>741</v>
      </c>
      <c r="M99" s="9">
        <f>INDEX(cennik!$C$2:$L$362,MATCH($L99,cennik!$B$2:$B$362,0),MATCH(M$2,cennik!$C$1:$L$1,0))</f>
        <v>166794</v>
      </c>
      <c r="N99" s="9" t="str">
        <f>INDEX(cennik!$C$2:$L$362,MATCH($L99,cennik!$B$2:$B$362,0),MATCH(N$2,cennik!$C$1:$L$1,0))</f>
        <v>100 szt.</v>
      </c>
      <c r="O99" s="9">
        <f>ROUNDUP(O98/100,0)</f>
        <v>0</v>
      </c>
      <c r="P99" s="15">
        <f>INDEX(cennik!$C$2:$L$362,MATCH($L99,cennik!$B$2:$B$362,0),MATCH(P$2,cennik!$C$1:$L$1,0))</f>
        <v>6.87</v>
      </c>
      <c r="Q99" s="15">
        <f t="shared" si="391"/>
        <v>0</v>
      </c>
      <c r="R99" s="23">
        <f t="shared" si="392"/>
        <v>0</v>
      </c>
      <c r="S99" s="15">
        <f t="shared" si="396"/>
        <v>6.87</v>
      </c>
      <c r="T99" s="15">
        <f t="shared" si="397"/>
        <v>0</v>
      </c>
      <c r="U99" s="15">
        <f>INDEX(cennik!$C$2:$L$362,MATCH($L99,cennik!$B$2:$B$362,0),MATCH(U$2,cennik!$C$1:$L$1,0))*O99</f>
        <v>0</v>
      </c>
      <c r="V99" s="102"/>
      <c r="W99" s="111">
        <f>(INDEX(($DW$85:$ET$87,$DW$90:$ET$92,$EW$85:$FT$87,$EW$90:$FT$92),MATCH($L$95,$DV$85:$DV$87,0),MATCH(A97,$DW$84:$ET$84,0),MATCH($G$85,$AE$27:$AE$30,0)))*C97</f>
        <v>0</v>
      </c>
      <c r="X99" s="111">
        <v>0</v>
      </c>
      <c r="Y99" s="111">
        <f>(INDEX(($DW$85:$ET$87,$DW$90:$ET$92,$EW$85:$FT$87,$EW$90:$FT$92),MATCH($L$93,$DV$85:$DV$87,0),MATCH(A97,$DW$84:$ET$84,0),MATCH($G$85,$AE$27:$AE$30,0)))*C97</f>
        <v>0</v>
      </c>
      <c r="Z99" s="111">
        <f>(INDEX(($DW$85:$ET$87,$DW$90:$ET$92,$EW$85:$FT$87,$EW$90:$FT$92),MATCH($L$94,$DV$85:$DV$87,0),MATCH(A97,$DW$84:$ET$84,0),MATCH($G$85,$AE$27:$AE$30,0)))*C97</f>
        <v>0</v>
      </c>
      <c r="AA99" s="85">
        <f t="shared" si="388"/>
        <v>0</v>
      </c>
      <c r="AB99" s="85">
        <f t="shared" si="393"/>
        <v>0</v>
      </c>
      <c r="AH99" s="101"/>
      <c r="AI99" s="100"/>
      <c r="AJ99" s="100"/>
      <c r="AK99" s="100"/>
      <c r="AL99" s="100"/>
      <c r="AM99" s="100"/>
      <c r="AN99" s="100"/>
      <c r="AO99" s="100"/>
      <c r="AP99" s="100"/>
      <c r="DC99" s="57">
        <v>36</v>
      </c>
    </row>
    <row r="100" spans="1:176" x14ac:dyDescent="0.25">
      <c r="A100" s="18"/>
      <c r="B100" s="7"/>
      <c r="C100" s="18"/>
      <c r="D100" s="18"/>
      <c r="E100" s="18"/>
      <c r="F100" s="18"/>
      <c r="G100" s="18"/>
      <c r="H100" s="18"/>
      <c r="I100" s="18"/>
      <c r="J100" s="18"/>
      <c r="K100" s="18"/>
      <c r="L100" s="7" t="s">
        <v>740</v>
      </c>
      <c r="M100" s="9">
        <f>INDEX(cennik!$C$2:$L$362,MATCH($L100,cennik!$B$2:$B$362,0),MATCH(M$2,cennik!$C$1:$L$1,0))</f>
        <v>660245</v>
      </c>
      <c r="N100" s="9" t="str">
        <f>INDEX(cennik!$C$2:$L$362,MATCH($L100,cennik!$B$2:$B$362,0),MATCH(N$2,cennik!$C$1:$L$1,0))</f>
        <v>szt.</v>
      </c>
      <c r="O100" s="9">
        <f>O98</f>
        <v>0</v>
      </c>
      <c r="P100" s="15">
        <f>INDEX(cennik!$C$2:$L$362,MATCH($L100,cennik!$B$2:$B$362,0),MATCH(P$2,cennik!$C$1:$L$1,0))</f>
        <v>1.155</v>
      </c>
      <c r="Q100" s="15">
        <f t="shared" si="391"/>
        <v>0</v>
      </c>
      <c r="R100" s="23">
        <f t="shared" si="392"/>
        <v>0</v>
      </c>
      <c r="S100" s="15">
        <f t="shared" si="396"/>
        <v>1.155</v>
      </c>
      <c r="T100" s="15">
        <f t="shared" si="397"/>
        <v>0</v>
      </c>
      <c r="U100" s="15">
        <f>INDEX(cennik!$C$2:$L$362,MATCH($L100,cennik!$B$2:$B$362,0),MATCH(U$2,cennik!$C$1:$L$1,0))*O100</f>
        <v>0</v>
      </c>
      <c r="V100" s="102"/>
      <c r="W100" s="111">
        <f>(INDEX(($DW$85:$ET$87,$DW$90:$ET$92,$EW$85:$FT$87,$EW$90:$FT$92),MATCH($L$95,$DV$85:$DV$87,0),MATCH(A98,$DW$84:$ET$84,0),MATCH($G$85,$AE$27:$AE$30,0)))*C98</f>
        <v>0</v>
      </c>
      <c r="X100" s="111">
        <v>0</v>
      </c>
      <c r="Y100" s="111">
        <f>(INDEX(($DW$85:$ET$87,$DW$90:$ET$92,$EW$85:$FT$87,$EW$90:$FT$92),MATCH($L$93,$DV$85:$DV$87,0),MATCH(A98,$DW$84:$ET$84,0),MATCH($G$85,$AE$27:$AE$30,0)))*C98</f>
        <v>0</v>
      </c>
      <c r="Z100" s="111">
        <f>(INDEX(($DW$85:$ET$87,$DW$90:$ET$92,$EW$85:$FT$87,$EW$90:$FT$92),MATCH($L$94,$DV$85:$DV$87,0),MATCH(A98,$DW$84:$ET$84,0),MATCH($G$85,$AE$27:$AE$30,0)))*C98</f>
        <v>0</v>
      </c>
      <c r="DC100" s="57">
        <v>38</v>
      </c>
    </row>
    <row r="101" spans="1:176" x14ac:dyDescent="0.25">
      <c r="L101" s="7" t="s">
        <v>510</v>
      </c>
      <c r="M101" s="9">
        <f>INDEX(cennik!$C$2:$L$362,MATCH($L101,cennik!$B$2:$B$362,0),MATCH(M$2,cennik!$C$1:$L$1,0))</f>
        <v>651643</v>
      </c>
      <c r="N101" s="9" t="str">
        <f>INDEX(cennik!$C$2:$L$362,MATCH($L101,cennik!$B$2:$B$362,0),MATCH(N$2,cennik!$C$1:$L$1,0))</f>
        <v>100 szt.</v>
      </c>
      <c r="O101" s="9">
        <f>ROUNDUP(((O87*11)+(O91*2)+(O86*6)+(O95*4)+E90+(O106*2))/100,0)</f>
        <v>0</v>
      </c>
      <c r="P101" s="15">
        <f>INDEX(cennik!$C$2:$L$362,MATCH($L101,cennik!$B$2:$B$362,0),MATCH(P$2,cennik!$C$1:$L$1,0))</f>
        <v>130.977</v>
      </c>
      <c r="Q101" s="15">
        <f t="shared" si="391"/>
        <v>0</v>
      </c>
      <c r="R101" s="23">
        <f t="shared" si="392"/>
        <v>0</v>
      </c>
      <c r="S101" s="15">
        <f t="shared" si="396"/>
        <v>130.977</v>
      </c>
      <c r="T101" s="15">
        <f t="shared" si="397"/>
        <v>0</v>
      </c>
      <c r="U101" s="15">
        <f>INDEX(cennik!$C$2:$L$362,MATCH($L101,cennik!$B$2:$B$362,0),MATCH(U$2,cennik!$C$1:$L$1,0))*O101</f>
        <v>0</v>
      </c>
      <c r="V101" s="102"/>
      <c r="W101" s="111">
        <f>(INDEX(($DW$85:$ET$87,$DW$90:$ET$92,$EW$85:$FT$87,$EW$90:$FT$92),MATCH($L$95,$DV$85:$DV$87,0),MATCH(A99,$DW$84:$ET$84,0),MATCH($G$85,$AE$27:$AE$30,0)))*C99</f>
        <v>0</v>
      </c>
      <c r="X101" s="111">
        <v>0</v>
      </c>
      <c r="Y101" s="111">
        <f>(INDEX(($DW$85:$ET$87,$DW$90:$ET$92,$EW$85:$FT$87,$EW$90:$FT$92),MATCH($L$93,$DV$85:$DV$87,0),MATCH(A99,$DW$84:$ET$84,0),MATCH($G$85,$AE$27:$AE$30,0)))*C99</f>
        <v>0</v>
      </c>
      <c r="Z101" s="111">
        <f>(INDEX(($DW$85:$ET$87,$DW$90:$ET$92,$EW$85:$FT$87,$EW$90:$FT$92),MATCH($L$94,$DV$85:$DV$87,0),MATCH(A99,$DW$84:$ET$84,0),MATCH($G$85,$AE$27:$AE$30,0)))*C99</f>
        <v>0</v>
      </c>
      <c r="DC101" s="57">
        <v>40</v>
      </c>
    </row>
    <row r="102" spans="1:176" x14ac:dyDescent="0.25">
      <c r="L102" s="7" t="s">
        <v>172</v>
      </c>
      <c r="M102" s="9">
        <f>INDEX(cennik!$C$2:$L$362,MATCH($L102,cennik!$B$2:$B$362,0),MATCH(M$2,cennik!$C$1:$L$1,0))</f>
        <v>897303</v>
      </c>
      <c r="N102" s="9" t="str">
        <f>INDEX(cennik!$C$2:$L$362,MATCH($L102,cennik!$B$2:$B$362,0),MATCH(N$2,cennik!$C$1:$L$1,0))</f>
        <v>szt.</v>
      </c>
      <c r="O102" s="9">
        <f>SUM((IF(MOD((A84/2),2)=0,(A84/2)/2,IF(MOD((A84/2),2)=1,FLOOR((A84/2)/2,1)+1,0))*C84*2),(IF(MOD((A85/2),2)=0,(A85/2)/2,IF(MOD((A85/2),2)=1,FLOOR((A85/2)/2,1)+1,0))*C85*2),(IF(MOD((A86/2),2)=0,(A86/2)/2,IF(MOD((A86/2),2)=1,FLOOR((A86/2)/2,1)+1,0))*C86*2),(IF(MOD((A87/2),2)=0,(A87/2)/2,IF(MOD((A87/2),2)=1,FLOOR((A87/2)/2,1)+1,0))*C87*2),(IF(MOD((A88/2),2)=0,(A88/2)/2,IF(MOD((A88/2),2)=1,FLOOR((A88/2)/2,1)+1,0))*C88*2),(IF(MOD((A89/2),2)=0,(A89/2)/2,IF(MOD((A89/2),2)=1,FLOOR((A89/2)/2,1)+1,0))*C89*2),(IF(MOD((A90/2),2)=0,(A90/2)/2,IF(MOD((A90/2),2)=1,FLOOR((A90/2)/2,1)+1,0))*C90*2),(IF(MOD((A91/2),2)=0,(A91/2)/2,IF(MOD((A91/2),2)=1,FLOOR((A91/2)/2,1)+1,0))*C91*2),(IF(MOD((A92/2),2)=0,(A92/2)/2,IF(MOD((A92/2),2)=1,FLOOR((A92/2)/2,1)+1,0))*C92*2),(IF(MOD((A93/2),2)=0,(A93/2)/2,IF(MOD((A93/2),2)=1,FLOOR((A93/2)/2,1)+1,0))*C93*2),(IF(MOD((A94/2),2)=0,(A94/2)/2,IF(MOD((A94/2),2)=1,FLOOR((A94/2)/2,1)+1,0))*C94*2),(IF(MOD((A95/2),2)=0,(A95/2)/2,IF(MOD((A95/2),2)=1,FLOOR((A95/2)/2,1)+1,0))*C95*2),(IF(MOD((A96/2),2)=0,(A96/2)/2,IF(MOD((A96/2),2)=1,FLOOR((A96/2)/2,1)+1,0))*C96*2),(IF(MOD((A97/2),2)=0,(A97/2)/2,IF(MOD((A97/2),2)=1,FLOOR((A97/2)/2,1)+1,0))*C97*2),(IF(MOD((A98/2),2)=0,(A98/2)/2,IF(MOD((A98/2),2)=1,FLOOR((A98/2)/2,1)+1,0))*C98*2),(IF(MOD((A99/2),2)=0,(A99/2)/2,IF(MOD((A99/2),2)=1,FLOOR((A99/2)/2,1)+1,0))*C99*2))</f>
        <v>0</v>
      </c>
      <c r="P102" s="15">
        <f>INDEX(cennik!$C$2:$L$362,MATCH($L102,cennik!$B$2:$B$362,0),MATCH(P$2,cennik!$C$1:$L$1,0))</f>
        <v>2.3328000000000002</v>
      </c>
      <c r="Q102" s="15">
        <f t="shared" si="391"/>
        <v>0</v>
      </c>
      <c r="R102" s="23">
        <f t="shared" si="392"/>
        <v>0</v>
      </c>
      <c r="S102" s="15">
        <f t="shared" si="396"/>
        <v>2.3328000000000002</v>
      </c>
      <c r="T102" s="15">
        <f t="shared" si="397"/>
        <v>0</v>
      </c>
      <c r="U102" s="15">
        <f>INDEX(cennik!$C$2:$L$362,MATCH($L102,cennik!$B$2:$B$362,0),MATCH(U$2,cennik!$C$1:$L$1,0))*O102</f>
        <v>0</v>
      </c>
      <c r="V102" s="102"/>
      <c r="X102" s="102"/>
      <c r="Y102" s="102"/>
      <c r="Z102" s="102"/>
      <c r="DC102" s="57">
        <v>42</v>
      </c>
    </row>
    <row r="103" spans="1:176" x14ac:dyDescent="0.25">
      <c r="L103" s="7" t="s">
        <v>742</v>
      </c>
      <c r="M103" s="9">
        <f>INDEX(cennik!$C$2:$L$362,MATCH($L103,cennik!$B$2:$B$362,0),MATCH(M$2,cennik!$C$1:$L$1,0))</f>
        <v>897311</v>
      </c>
      <c r="N103" s="9" t="str">
        <f>INDEX(cennik!$C$2:$L$362,MATCH($L103,cennik!$B$2:$B$362,0),MATCH(N$2,cennik!$C$1:$L$1,0))</f>
        <v>szt.</v>
      </c>
      <c r="O103" s="9">
        <f>SUM(((INT(((A84/2)+1)/3))*4*C84),((INT(((A85/2)+1)/3))*4*C85),((INT(((A86/2)+1)/3))*4*C86),((INT(((A87/2)+1)/3))*4*C87),((INT(((A88/2)+1)/3))*4*C88),((INT(((A89/2)+1)/3))*4*C89),((INT(((A90/2)+1)/3))*4*C90),((INT(((A91/2)+1)/3))*4*C91),((INT(((A92/2)+1)/3))*4*C92),((INT(((A93/2)+1)/3))*4*C93),((INT(((A94/2)+1)/3))*4*C94),((INT(((A95/2)+1)/3))*4*C95),((INT(((A96/2)+1)/3))*4*C96),((INT(((A97/2)+1)/3))*4*C97),((INT(((A98/2)+1)/3))*4*C98),((INT(((A99/2)+1)/3))*4*C99))</f>
        <v>0</v>
      </c>
      <c r="P103" s="15">
        <f>INDEX(cennik!$C$2:$L$362,MATCH($L103,cennik!$B$2:$B$362,0),MATCH(P$2,cennik!$C$1:$L$1,0))</f>
        <v>5.5125000000000002</v>
      </c>
      <c r="Q103" s="15">
        <f t="shared" si="391"/>
        <v>0</v>
      </c>
      <c r="R103" s="23">
        <f t="shared" si="392"/>
        <v>0</v>
      </c>
      <c r="S103" s="15">
        <f t="shared" si="396"/>
        <v>5.5125000000000002</v>
      </c>
      <c r="T103" s="15">
        <f t="shared" si="397"/>
        <v>0</v>
      </c>
      <c r="U103" s="15">
        <f>INDEX(cennik!$C$2:$L$362,MATCH($L103,cennik!$B$2:$B$362,0),MATCH(U$2,cennik!$C$1:$L$1,0))*O103</f>
        <v>0</v>
      </c>
      <c r="V103" s="102"/>
      <c r="X103" s="102"/>
      <c r="Y103" s="102"/>
      <c r="Z103" s="102"/>
      <c r="DC103" s="57">
        <v>44</v>
      </c>
    </row>
    <row r="104" spans="1:176" x14ac:dyDescent="0.25">
      <c r="L104" s="7" t="s">
        <v>472</v>
      </c>
      <c r="M104" s="9">
        <f>INDEX(cennik!$C$2:$L$362,MATCH($L104,cennik!$B$2:$B$362,0),MATCH(M$2,cennik!$C$1:$L$1,0))</f>
        <v>890111</v>
      </c>
      <c r="N104" s="9" t="str">
        <f>INDEX(cennik!$C$2:$L$362,MATCH($L104,cennik!$B$2:$B$362,0),MATCH(N$2,cennik!$C$1:$L$1,0))</f>
        <v>100 szt.</v>
      </c>
      <c r="O104" s="9">
        <f>ROUNDUP((O85*4)/100,0)</f>
        <v>0</v>
      </c>
      <c r="P104" s="15">
        <f>INDEX(cennik!$C$2:$L$362,MATCH($L104,cennik!$B$2:$B$362,0),MATCH(P$2,cennik!$C$1:$L$1,0))</f>
        <v>166.52160000000001</v>
      </c>
      <c r="Q104" s="15">
        <f t="shared" si="391"/>
        <v>0</v>
      </c>
      <c r="R104" s="23">
        <f t="shared" si="392"/>
        <v>0</v>
      </c>
      <c r="S104" s="15">
        <f t="shared" si="396"/>
        <v>166.52160000000001</v>
      </c>
      <c r="T104" s="15">
        <f t="shared" si="397"/>
        <v>0</v>
      </c>
      <c r="U104" s="15">
        <f>INDEX(cennik!$C$2:$L$362,MATCH($L104,cennik!$B$2:$B$362,0),MATCH(U$2,cennik!$C$1:$L$1,0))*O104</f>
        <v>0</v>
      </c>
      <c r="V104" s="102"/>
      <c r="W104" s="102"/>
      <c r="X104" s="102"/>
      <c r="Y104" s="102"/>
      <c r="Z104" s="102"/>
      <c r="DC104" s="57">
        <v>46</v>
      </c>
    </row>
    <row r="105" spans="1:176" x14ac:dyDescent="0.25">
      <c r="L105" s="7" t="s">
        <v>469</v>
      </c>
      <c r="M105" s="9"/>
      <c r="N105" s="9"/>
      <c r="O105" s="9"/>
      <c r="P105" s="9"/>
      <c r="Q105" s="15"/>
      <c r="R105" s="23"/>
      <c r="S105" s="15"/>
      <c r="T105" s="15"/>
      <c r="U105" s="15"/>
      <c r="V105" s="102"/>
      <c r="W105" s="102"/>
      <c r="X105" s="102"/>
      <c r="Y105" s="102"/>
      <c r="Z105" s="102"/>
      <c r="DC105" s="57">
        <v>48</v>
      </c>
    </row>
    <row r="106" spans="1:176" x14ac:dyDescent="0.25">
      <c r="L106" s="7" t="s">
        <v>744</v>
      </c>
      <c r="M106" s="9">
        <f>INDEX(cennik!$C$2:$L$362,MATCH($L106,cennik!$B$2:$B$362,0),MATCH(M$2,cennik!$C$1:$L$1,0))</f>
        <v>867832</v>
      </c>
      <c r="N106" s="9" t="str">
        <f>INDEX(cennik!$C$2:$L$362,MATCH($L106,cennik!$B$2:$B$362,0),MATCH(N$2,cennik!$C$1:$L$1,0))</f>
        <v>szt.</v>
      </c>
      <c r="O106" s="9">
        <f>E88*2</f>
        <v>0</v>
      </c>
      <c r="P106" s="9">
        <f>INDEX(cennik!$C$2:$L$362,MATCH($L106,cennik!$B$2:$B$362,0),MATCH(P$2,cennik!$C$1:$L$1,0))</f>
        <v>150.465</v>
      </c>
      <c r="Q106" s="15">
        <f t="shared" si="391"/>
        <v>0</v>
      </c>
      <c r="R106" s="23">
        <f>$E$89</f>
        <v>0</v>
      </c>
      <c r="S106" s="15">
        <f>P106*((100-$E$89)/100)</f>
        <v>150.465</v>
      </c>
      <c r="T106" s="15">
        <f>O106*S106</f>
        <v>0</v>
      </c>
      <c r="U106" s="15">
        <f>INDEX(cennik!$C$2:$L$362,MATCH($L106,cennik!$B$2:$B$362,0),MATCH(U$2,cennik!$C$1:$L$1,0))*O106</f>
        <v>0</v>
      </c>
      <c r="V106" s="102"/>
      <c r="W106" s="102"/>
      <c r="X106" s="102"/>
      <c r="Y106" s="102"/>
      <c r="Z106" s="102"/>
      <c r="DC106" s="57">
        <v>50</v>
      </c>
    </row>
    <row r="107" spans="1:176" x14ac:dyDescent="0.25">
      <c r="L107" s="18"/>
      <c r="M107" s="9"/>
      <c r="N107" s="9"/>
      <c r="O107" s="9"/>
      <c r="P107" s="15"/>
      <c r="Q107" s="15"/>
      <c r="R107" s="15"/>
      <c r="S107" s="15"/>
      <c r="T107" s="15">
        <f>SUM(T85:T106)</f>
        <v>0</v>
      </c>
      <c r="U107" s="15">
        <f>SUM(U85:U106)</f>
        <v>0</v>
      </c>
      <c r="V107" s="102"/>
      <c r="W107" s="102"/>
      <c r="X107" s="102"/>
      <c r="Y107" s="102"/>
      <c r="Z107" s="102"/>
    </row>
    <row r="108" spans="1:176" x14ac:dyDescent="0.25"/>
    <row r="109" spans="1:176" x14ac:dyDescent="0.25"/>
    <row r="110" spans="1:176" ht="54.95" customHeight="1" x14ac:dyDescent="0.25">
      <c r="A110" s="4" t="s">
        <v>631</v>
      </c>
      <c r="B110" s="4"/>
      <c r="C110" s="4" t="s">
        <v>632</v>
      </c>
      <c r="D110" s="18"/>
      <c r="E110" s="18"/>
      <c r="F110" s="18"/>
      <c r="G110" s="18"/>
      <c r="H110" s="18"/>
      <c r="I110" s="18"/>
      <c r="J110" s="18"/>
      <c r="K110" s="18"/>
      <c r="L110" s="201" t="str">
        <f>IF(E114="wbijana","KONSTRUKCJA W-V3G2-25°/30°",IF(E114="betonowana","KONSTRUKCJA W-V3B2-25°/30°",IF(E114="kotwiona","KONSTRUKCJA W-V3K2-25°/30°",IF(E114="wkręcana","KONSTRUKCJA W-V3S2-25°/30°"))))</f>
        <v>KONSTRUKCJA W-V3G2-25°/30°</v>
      </c>
      <c r="M110" s="201"/>
      <c r="N110" s="201"/>
      <c r="O110" s="201"/>
      <c r="P110" s="201"/>
      <c r="Q110" s="201"/>
      <c r="R110" s="201"/>
      <c r="S110" s="201"/>
      <c r="T110" s="201"/>
      <c r="U110" s="201"/>
      <c r="V110" s="83"/>
      <c r="W110" s="83"/>
      <c r="X110" s="83"/>
      <c r="Y110" s="83"/>
      <c r="Z110" s="83"/>
      <c r="AA110" s="98" t="s">
        <v>458</v>
      </c>
      <c r="AB110" s="99" t="s">
        <v>471</v>
      </c>
      <c r="DC110" s="57">
        <v>0</v>
      </c>
    </row>
    <row r="111" spans="1:176" x14ac:dyDescent="0.25">
      <c r="A111" s="13"/>
      <c r="B111" s="6" t="s">
        <v>160</v>
      </c>
      <c r="C111" s="13"/>
      <c r="D111" s="18"/>
      <c r="F111" s="18"/>
      <c r="G111" s="18"/>
      <c r="H111" s="18"/>
      <c r="I111" s="18"/>
      <c r="J111" s="18"/>
      <c r="K111" s="18"/>
      <c r="L111" s="75" t="s">
        <v>146</v>
      </c>
      <c r="M111" s="75" t="s">
        <v>147</v>
      </c>
      <c r="N111" s="75" t="s">
        <v>150</v>
      </c>
      <c r="O111" s="75" t="s">
        <v>433</v>
      </c>
      <c r="P111" s="75" t="s">
        <v>634</v>
      </c>
      <c r="Q111" s="75" t="s">
        <v>636</v>
      </c>
      <c r="R111" s="75" t="s">
        <v>593</v>
      </c>
      <c r="S111" s="75" t="s">
        <v>635</v>
      </c>
      <c r="T111" s="75" t="s">
        <v>637</v>
      </c>
      <c r="U111" s="75" t="s">
        <v>149</v>
      </c>
      <c r="V111" s="83"/>
      <c r="W111" s="83"/>
      <c r="X111" s="83"/>
      <c r="Y111" s="83"/>
      <c r="Z111" s="83"/>
      <c r="AA111" s="85">
        <f>(IF((IF(((INT((((A111/3)*(IF($G$112=$AE$27,$AF$27,IF($G$112=$AE$28,$AF$28,IF($G$112=$AE$29,$AF$29,IF($G$112=$AE$30,$AF$30,0))))))+(((A111/3)-1)*20))/3150))*3150)+2500&g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1,IF(((INT((((A111/3)*(IF($G$112=$AE$27,$AF$27,IF($G$112=$AE$28,$AF$28,IF($G$112=$AE$29,$AF$29,IF($G$112=$AE$30,$AF$30,0))))))+(((A111/3)-1)*20))/3150))*3150)+2500&l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2,0)))&lt;=5,1,IF(AND((IF(((INT((((A111/3)*(IF($G$112=$AE$27,$AF$27,IF($G$112=$AE$28,$AF$28,IF($G$112=$AE$29,$AF$29,IF($G$112=$AE$30,$AF$30,0))))))+(((A111/3)-1)*20))/3150))*3150)+2500&g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1,IF(((INT((((A111/3)*(IF($G$112=$AE$27,$AF$27,IF($G$112=$AE$28,$AF$28,IF($G$112=$AE$29,$AF$29,IF($G$112=$AE$30,$AF$30,0))))))+(((A111/3)-1)*20))/3150))*3150)+2500&l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2,0)))&gt;5,(IF(((INT((((A111/3)*(IF($G$112=$AE$27,$AF$27,IF($G$112=$AE$28,$AF$28,IF($G$112=$AE$29,$AF$29,IF($G$112=$AE$30,$AF$30,0))))))+(((A111/3)-1)*20))/3150))*3150)+2500&g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1,IF(((INT((((A111/3)*(IF($G$112=$AE$27,$AF$27,IF($G$112=$AE$28,$AF$28,IF($G$112=$AE$29,$AF$29,IF($G$112=$AE$30,$AF$30,0))))))+(((A111/3)-1)*20))/3150))*3150)+2500&l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2,0)))&lt;=9),2,IF((IF(((INT((((A111/3)*(IF($G$112=$AE$27,$AF$27,IF($G$112=$AE$28,$AF$28,IF($G$112=$AE$29,$AF$29,IF($G$112=$AE$30,$AF$30,0))))))+(((A111/3)-1)*20))/3150))*3150)+2500&g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1,IF(((INT((((A111/3)*(IF($G$112=$AE$27,$AF$27,IF($G$112=$AE$28,$AF$28,IF($G$112=$AE$29,$AF$29,IF($G$112=$AE$30,$AF$30,0))))))+(((A111/3)-1)*20))/3150))*3150)+2500&l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2,0)))&gt;9,3,0))))*C111</f>
        <v>0</v>
      </c>
      <c r="AB111" s="85">
        <f>(IF(((INT((((A111/3)*(IF($G$112=$AE$27,$AF$27,IF($G$112=$AE$28,$AF$28,IF($G$112=$AE$29,$AF$29,IF($G$112=$AE$30,$AF$30,0))))))+(((A111/3)-1)*20))/3150))*3150)+2500&gt;=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1,IF(((INT((((A111/3)*(IF($G$112=$AE$27,$AF$27,IF($G$112=$AE$28,$AF$28,IF($G$112=$AE$29,$AF$29,IF($G$112=$AE$30,$AF$30,0))))))+(((A111/3)-1)*20))/3150))*3150)+2500&l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2,0)))*C111</f>
        <v>0</v>
      </c>
      <c r="AJ111" s="104" t="s">
        <v>203</v>
      </c>
      <c r="AS111" s="104" t="s">
        <v>158</v>
      </c>
      <c r="AT111" s="104">
        <v>0</v>
      </c>
      <c r="AU111" s="104">
        <v>9</v>
      </c>
      <c r="AV111" s="104">
        <v>12</v>
      </c>
      <c r="AW111" s="104">
        <v>15</v>
      </c>
      <c r="AX111" s="104">
        <v>18</v>
      </c>
      <c r="AY111" s="104">
        <v>21</v>
      </c>
      <c r="AZ111" s="104">
        <v>24</v>
      </c>
      <c r="BA111" s="104">
        <v>27</v>
      </c>
      <c r="BB111" s="104">
        <v>30</v>
      </c>
      <c r="BC111" s="104">
        <v>33</v>
      </c>
      <c r="BD111" s="104">
        <v>36</v>
      </c>
      <c r="BE111" s="104">
        <v>39</v>
      </c>
      <c r="BF111" s="104">
        <v>42</v>
      </c>
      <c r="BG111" s="104">
        <v>45</v>
      </c>
      <c r="BH111" s="104">
        <v>48</v>
      </c>
      <c r="BI111" s="104">
        <v>51</v>
      </c>
      <c r="BJ111" s="104">
        <v>54</v>
      </c>
      <c r="BK111" s="104">
        <v>57</v>
      </c>
      <c r="BL111" s="104">
        <v>60</v>
      </c>
      <c r="BM111" s="104">
        <v>63</v>
      </c>
      <c r="BN111" s="104">
        <v>66</v>
      </c>
      <c r="BO111" s="104">
        <v>69</v>
      </c>
      <c r="BP111" s="104">
        <v>72</v>
      </c>
      <c r="BQ111" s="104">
        <v>75</v>
      </c>
      <c r="BY111" s="104" t="s">
        <v>685</v>
      </c>
      <c r="BZ111" s="104">
        <v>0</v>
      </c>
      <c r="CA111" s="104">
        <v>9</v>
      </c>
      <c r="CB111" s="104">
        <v>12</v>
      </c>
      <c r="CC111" s="104">
        <v>15</v>
      </c>
      <c r="CD111" s="104">
        <v>18</v>
      </c>
      <c r="CE111" s="104">
        <v>21</v>
      </c>
      <c r="CF111" s="104">
        <v>24</v>
      </c>
      <c r="CG111" s="104">
        <v>27</v>
      </c>
      <c r="CH111" s="104">
        <v>30</v>
      </c>
      <c r="CI111" s="104">
        <v>33</v>
      </c>
      <c r="CJ111" s="104">
        <v>36</v>
      </c>
      <c r="CK111" s="104">
        <v>39</v>
      </c>
      <c r="CL111" s="104">
        <v>42</v>
      </c>
      <c r="CM111" s="104">
        <v>45</v>
      </c>
      <c r="CN111" s="104">
        <v>48</v>
      </c>
      <c r="CO111" s="104">
        <v>51</v>
      </c>
      <c r="CP111" s="104">
        <v>54</v>
      </c>
      <c r="CQ111" s="104">
        <v>57</v>
      </c>
      <c r="CR111" s="104">
        <v>60</v>
      </c>
      <c r="CS111" s="104">
        <v>63</v>
      </c>
      <c r="CT111" s="104">
        <v>66</v>
      </c>
      <c r="CU111" s="104">
        <v>69</v>
      </c>
      <c r="CV111" s="104">
        <v>72</v>
      </c>
      <c r="CW111" s="104">
        <v>75</v>
      </c>
      <c r="DC111" s="57">
        <v>9</v>
      </c>
      <c r="DE111" s="104"/>
      <c r="DF111" s="104"/>
      <c r="DG111" s="104"/>
      <c r="DH111" s="104"/>
      <c r="DI111" s="104"/>
      <c r="DJ111" s="104"/>
      <c r="DK111" s="104"/>
      <c r="DL111" s="104"/>
      <c r="DM111" s="104"/>
      <c r="DV111" s="104" t="s">
        <v>158</v>
      </c>
      <c r="DW111" s="104">
        <v>0</v>
      </c>
      <c r="DX111" s="104">
        <v>9</v>
      </c>
      <c r="DY111" s="104">
        <v>12</v>
      </c>
      <c r="DZ111" s="104">
        <v>15</v>
      </c>
      <c r="EA111" s="104">
        <v>18</v>
      </c>
      <c r="EB111" s="104">
        <v>21</v>
      </c>
      <c r="EC111" s="104">
        <v>24</v>
      </c>
      <c r="ED111" s="104">
        <v>27</v>
      </c>
      <c r="EE111" s="104">
        <v>30</v>
      </c>
      <c r="EF111" s="104">
        <v>33</v>
      </c>
      <c r="EG111" s="104">
        <v>36</v>
      </c>
      <c r="EH111" s="104">
        <v>39</v>
      </c>
      <c r="EI111" s="104">
        <v>42</v>
      </c>
      <c r="EJ111" s="104">
        <v>45</v>
      </c>
      <c r="EK111" s="104">
        <v>48</v>
      </c>
      <c r="EL111" s="104">
        <v>51</v>
      </c>
      <c r="EM111" s="104">
        <v>54</v>
      </c>
      <c r="EN111" s="104">
        <v>57</v>
      </c>
      <c r="EO111" s="104">
        <v>60</v>
      </c>
      <c r="EP111" s="104">
        <v>63</v>
      </c>
      <c r="EQ111" s="104">
        <v>66</v>
      </c>
      <c r="ER111" s="104">
        <v>69</v>
      </c>
      <c r="ES111" s="104">
        <v>72</v>
      </c>
      <c r="ET111" s="104">
        <v>75</v>
      </c>
      <c r="EV111" s="105" t="s">
        <v>685</v>
      </c>
      <c r="EW111" s="104">
        <v>0</v>
      </c>
      <c r="EX111" s="104">
        <v>9</v>
      </c>
      <c r="EY111" s="104">
        <v>12</v>
      </c>
      <c r="EZ111" s="104">
        <v>15</v>
      </c>
      <c r="FA111" s="104">
        <v>18</v>
      </c>
      <c r="FB111" s="104">
        <v>21</v>
      </c>
      <c r="FC111" s="104">
        <v>24</v>
      </c>
      <c r="FD111" s="104">
        <v>27</v>
      </c>
      <c r="FE111" s="104">
        <v>30</v>
      </c>
      <c r="FF111" s="104">
        <v>33</v>
      </c>
      <c r="FG111" s="104">
        <v>36</v>
      </c>
      <c r="FH111" s="104">
        <v>39</v>
      </c>
      <c r="FI111" s="104">
        <v>42</v>
      </c>
      <c r="FJ111" s="104">
        <v>45</v>
      </c>
      <c r="FK111" s="104">
        <v>48</v>
      </c>
      <c r="FL111" s="104">
        <v>51</v>
      </c>
      <c r="FM111" s="104">
        <v>54</v>
      </c>
      <c r="FN111" s="104">
        <v>57</v>
      </c>
      <c r="FO111" s="104">
        <v>60</v>
      </c>
      <c r="FP111" s="104">
        <v>63</v>
      </c>
      <c r="FQ111" s="104">
        <v>66</v>
      </c>
      <c r="FR111" s="104">
        <v>69</v>
      </c>
      <c r="FS111" s="104">
        <v>72</v>
      </c>
      <c r="FT111" s="104">
        <v>75</v>
      </c>
    </row>
    <row r="112" spans="1:176" x14ac:dyDescent="0.25">
      <c r="A112" s="13"/>
      <c r="B112" s="6" t="s">
        <v>160</v>
      </c>
      <c r="C112" s="13"/>
      <c r="D112" s="7" t="s">
        <v>162</v>
      </c>
      <c r="E112" s="13" t="s">
        <v>718</v>
      </c>
      <c r="F112" s="75" t="s">
        <v>160</v>
      </c>
      <c r="G112" s="13" t="s">
        <v>685</v>
      </c>
      <c r="H112" s="75" t="s">
        <v>160</v>
      </c>
      <c r="I112" s="13">
        <v>40</v>
      </c>
      <c r="J112" s="75" t="s">
        <v>163</v>
      </c>
      <c r="K112" s="18"/>
      <c r="L112" s="12" t="str">
        <f>IF(E114=$AC$5,"-------",IF(E114=$AC$6,"-------",IF(E114=$AC$7,"-------",IF(E114=$AC$8,"GSW76X1600N",0))))</f>
        <v>-------</v>
      </c>
      <c r="M112" s="9" t="str">
        <f>INDEX(cennik!$C$2:$L$362,MATCH($L112,cennik!$B$2:$B$362,0),MATCH(M$2,cennik!$C$1:$L$1,0))</f>
        <v>-------</v>
      </c>
      <c r="N112" s="9" t="str">
        <f>INDEX(cennik!$C$2:$L$362,MATCH($L112,cennik!$B$2:$B$362,0),MATCH(N$2,cennik!$C$1:$L$1,0))</f>
        <v>szt.</v>
      </c>
      <c r="O112" s="9">
        <f>IF(L112="GSW76X1600N",SUM(O114:O115),IF(L112="-------",0,0))</f>
        <v>0</v>
      </c>
      <c r="P112" s="15">
        <f>INDEX(cennik!$C$2:$L$362,MATCH($L112,cennik!$B$2:$B$362,0),MATCH(P$2,cennik!$C$1:$L$1,0))</f>
        <v>0</v>
      </c>
      <c r="Q112" s="15">
        <f>O112*P112</f>
        <v>0</v>
      </c>
      <c r="R112" s="23">
        <f t="shared" ref="R112:R113" si="465">$E$62</f>
        <v>0</v>
      </c>
      <c r="S112" s="15">
        <f t="shared" ref="S112:S113" si="466">P112*((100-$E$62)/100)</f>
        <v>0</v>
      </c>
      <c r="T112" s="15">
        <f>O112*S112</f>
        <v>0</v>
      </c>
      <c r="U112" s="15">
        <f>INDEX(cennik!$C$2:$L$362,MATCH($L112,cennik!$B$2:$B$362,0),MATCH(U$2,cennik!$C$1:$L$1,0))*O112</f>
        <v>0</v>
      </c>
      <c r="V112" s="102"/>
      <c r="W112" s="103" t="s">
        <v>27</v>
      </c>
      <c r="X112" s="85" t="s">
        <v>278</v>
      </c>
      <c r="Y112" s="85" t="s">
        <v>276</v>
      </c>
      <c r="Z112" s="85" t="s">
        <v>22</v>
      </c>
      <c r="AA112" s="85">
        <f t="shared" ref="AA112:AA126" si="467">(IF((IF(((INT((((A112/3)*(IF($G$112=$AE$27,$AF$27,IF($G$112=$AE$28,$AF$28,IF($G$112=$AE$29,$AF$29,IF($G$112=$AE$30,$AF$30,0))))))+(((A112/3)-1)*20))/3150))*3150)+2500&g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1,IF(((INT((((A112/3)*(IF($G$112=$AE$27,$AF$27,IF($G$112=$AE$28,$AF$28,IF($G$112=$AE$29,$AF$29,IF($G$112=$AE$30,$AF$30,0))))))+(((A112/3)-1)*20))/3150))*3150)+2500&l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2,0)))&lt;=5,1,IF(AND((IF(((INT((((A112/3)*(IF($G$112=$AE$27,$AF$27,IF($G$112=$AE$28,$AF$28,IF($G$112=$AE$29,$AF$29,IF($G$112=$AE$30,$AF$30,0))))))+(((A112/3)-1)*20))/3150))*3150)+2500&g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1,IF(((INT((((A112/3)*(IF($G$112=$AE$27,$AF$27,IF($G$112=$AE$28,$AF$28,IF($G$112=$AE$29,$AF$29,IF($G$112=$AE$30,$AF$30,0))))))+(((A112/3)-1)*20))/3150))*3150)+2500&l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2,0)))&gt;5,(IF(((INT((((A112/3)*(IF($G$112=$AE$27,$AF$27,IF($G$112=$AE$28,$AF$28,IF($G$112=$AE$29,$AF$29,IF($G$112=$AE$30,$AF$30,0))))))+(((A112/3)-1)*20))/3150))*3150)+2500&g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1,IF(((INT((((A112/3)*(IF($G$112=$AE$27,$AF$27,IF($G$112=$AE$28,$AF$28,IF($G$112=$AE$29,$AF$29,IF($G$112=$AE$30,$AF$30,0))))))+(((A112/3)-1)*20))/3150))*3150)+2500&l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2,0)))&lt;=9),2,IF((IF(((INT((((A112/3)*(IF($G$112=$AE$27,$AF$27,IF($G$112=$AE$28,$AF$28,IF($G$112=$AE$29,$AF$29,IF($G$112=$AE$30,$AF$30,0))))))+(((A112/3)-1)*20))/3150))*3150)+2500&g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1,IF(((INT((((A112/3)*(IF($G$112=$AE$27,$AF$27,IF($G$112=$AE$28,$AF$28,IF($G$112=$AE$29,$AF$29,IF($G$112=$AE$30,$AF$30,0))))))+(((A112/3)-1)*20))/3150))*3150)+2500&l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2,0)))&gt;9,3,0))))*C112</f>
        <v>0</v>
      </c>
      <c r="AB112" s="85">
        <f t="shared" ref="AB112:AB126" si="468">(IF(((INT((((A112/3)*(IF($G$112=$AE$27,$AF$27,IF($G$112=$AE$28,$AF$28,IF($G$112=$AE$29,$AF$29,IF($G$112=$AE$30,$AF$30,0))))))+(((A112/3)-1)*20))/3150))*3150)+2500&gt;=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1,IF(((INT((((A112/3)*(IF($G$112=$AE$27,$AF$27,IF($G$112=$AE$28,$AF$28,IF($G$112=$AE$29,$AF$29,IF($G$112=$AE$30,$AF$30,0))))))+(((A112/3)-1)*20))/3150))*3150)+2500&l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2,0)))*C112</f>
        <v>0</v>
      </c>
      <c r="AJ112" s="104" t="s">
        <v>196</v>
      </c>
      <c r="AK112" s="104" t="s">
        <v>197</v>
      </c>
      <c r="AS112" s="104" t="s">
        <v>278</v>
      </c>
      <c r="AT112" s="104">
        <f>(AT85/2)*3</f>
        <v>0</v>
      </c>
      <c r="AU112" s="104">
        <v>0</v>
      </c>
      <c r="AV112" s="104">
        <v>0</v>
      </c>
      <c r="AW112" s="104">
        <v>6</v>
      </c>
      <c r="AX112" s="104">
        <v>6</v>
      </c>
      <c r="AY112" s="104">
        <v>0</v>
      </c>
      <c r="AZ112" s="104">
        <v>0</v>
      </c>
      <c r="BA112" s="104">
        <v>6</v>
      </c>
      <c r="BB112" s="104">
        <v>6</v>
      </c>
      <c r="BC112" s="104">
        <v>0</v>
      </c>
      <c r="BD112" s="104">
        <v>12</v>
      </c>
      <c r="BE112" s="104">
        <v>6</v>
      </c>
      <c r="BF112" s="104">
        <v>6</v>
      </c>
      <c r="BG112" s="104">
        <v>12</v>
      </c>
      <c r="BH112" s="104">
        <v>12</v>
      </c>
      <c r="BI112" s="104">
        <v>12</v>
      </c>
      <c r="BJ112" s="104">
        <v>18</v>
      </c>
      <c r="BK112" s="104">
        <v>18</v>
      </c>
      <c r="BL112" s="104">
        <v>12</v>
      </c>
      <c r="BM112" s="104">
        <v>12</v>
      </c>
      <c r="BN112" s="104">
        <v>18</v>
      </c>
      <c r="BO112" s="104">
        <v>18</v>
      </c>
      <c r="BP112" s="104">
        <v>12</v>
      </c>
      <c r="BQ112" s="104">
        <v>24</v>
      </c>
      <c r="BY112" s="100" t="s">
        <v>278</v>
      </c>
      <c r="BZ112" s="100">
        <v>0</v>
      </c>
      <c r="CA112" s="100">
        <f>IF(CA85=0,0,IF(CA85&gt;0,(CA85/4)*6,0))</f>
        <v>0</v>
      </c>
      <c r="CB112" s="100">
        <f t="shared" ref="CB112:CW112" si="469">IF(CB85=0,0,IF(CB85&gt;0,(CB85/4)*6,0))</f>
        <v>6</v>
      </c>
      <c r="CC112" s="100">
        <f t="shared" si="469"/>
        <v>6</v>
      </c>
      <c r="CD112" s="100">
        <f t="shared" si="469"/>
        <v>0</v>
      </c>
      <c r="CE112" s="100">
        <f t="shared" si="469"/>
        <v>0</v>
      </c>
      <c r="CF112" s="100">
        <f t="shared" si="469"/>
        <v>6</v>
      </c>
      <c r="CG112" s="100">
        <f t="shared" si="469"/>
        <v>6</v>
      </c>
      <c r="CH112" s="100">
        <f t="shared" si="469"/>
        <v>0</v>
      </c>
      <c r="CI112" s="100">
        <f t="shared" si="469"/>
        <v>12</v>
      </c>
      <c r="CJ112" s="100">
        <f t="shared" si="469"/>
        <v>6</v>
      </c>
      <c r="CK112" s="100">
        <f t="shared" si="469"/>
        <v>6</v>
      </c>
      <c r="CL112" s="100">
        <f t="shared" si="469"/>
        <v>12</v>
      </c>
      <c r="CM112" s="100">
        <f t="shared" si="469"/>
        <v>12</v>
      </c>
      <c r="CN112" s="100">
        <f t="shared" si="469"/>
        <v>6</v>
      </c>
      <c r="CO112" s="100">
        <f t="shared" si="469"/>
        <v>18</v>
      </c>
      <c r="CP112" s="100">
        <f t="shared" si="469"/>
        <v>12</v>
      </c>
      <c r="CQ112" s="100">
        <f t="shared" si="469"/>
        <v>12</v>
      </c>
      <c r="CR112" s="100">
        <f t="shared" si="469"/>
        <v>18</v>
      </c>
      <c r="CS112" s="100">
        <f t="shared" si="469"/>
        <v>18</v>
      </c>
      <c r="CT112" s="100">
        <f t="shared" si="469"/>
        <v>12</v>
      </c>
      <c r="CU112" s="100">
        <f t="shared" si="469"/>
        <v>24</v>
      </c>
      <c r="CV112" s="100">
        <f t="shared" si="469"/>
        <v>18</v>
      </c>
      <c r="CW112" s="100">
        <f t="shared" si="469"/>
        <v>18</v>
      </c>
      <c r="DC112" s="57">
        <v>12</v>
      </c>
      <c r="DE112" s="104"/>
      <c r="DF112" s="104"/>
      <c r="DG112" s="104"/>
      <c r="DH112" s="104"/>
      <c r="DI112" s="104"/>
      <c r="DJ112" s="104"/>
      <c r="DK112" s="104"/>
      <c r="DL112" s="104"/>
      <c r="DM112" s="104"/>
      <c r="DV112" s="100" t="s">
        <v>737</v>
      </c>
      <c r="DW112" s="100">
        <v>0</v>
      </c>
      <c r="DX112" s="100">
        <f>DX85/4*6</f>
        <v>0</v>
      </c>
      <c r="DY112" s="100">
        <f t="shared" ref="DY112:ET113" si="470">DY85/4*6</f>
        <v>6</v>
      </c>
      <c r="DZ112" s="100">
        <f t="shared" si="470"/>
        <v>0</v>
      </c>
      <c r="EA112" s="100">
        <f t="shared" si="470"/>
        <v>0</v>
      </c>
      <c r="EB112" s="100">
        <f t="shared" si="470"/>
        <v>6</v>
      </c>
      <c r="EC112" s="100">
        <f t="shared" si="470"/>
        <v>12</v>
      </c>
      <c r="ED112" s="100">
        <f t="shared" si="470"/>
        <v>0</v>
      </c>
      <c r="EE112" s="100">
        <f t="shared" si="470"/>
        <v>6</v>
      </c>
      <c r="EF112" s="100">
        <f t="shared" si="470"/>
        <v>12</v>
      </c>
      <c r="EG112" s="100">
        <f t="shared" si="470"/>
        <v>0</v>
      </c>
      <c r="EH112" s="100">
        <f t="shared" si="470"/>
        <v>6</v>
      </c>
      <c r="EI112" s="100">
        <f t="shared" si="470"/>
        <v>12</v>
      </c>
      <c r="EJ112" s="100">
        <f t="shared" si="470"/>
        <v>12</v>
      </c>
      <c r="EK112" s="100">
        <f t="shared" si="470"/>
        <v>0</v>
      </c>
      <c r="EL112" s="100">
        <f t="shared" si="470"/>
        <v>6</v>
      </c>
      <c r="EM112" s="100">
        <f t="shared" si="470"/>
        <v>12</v>
      </c>
      <c r="EN112" s="100">
        <f t="shared" si="470"/>
        <v>0</v>
      </c>
      <c r="EO112" s="100">
        <f t="shared" si="470"/>
        <v>6</v>
      </c>
      <c r="EP112" s="100">
        <f t="shared" si="470"/>
        <v>12</v>
      </c>
      <c r="EQ112" s="100">
        <f t="shared" si="470"/>
        <v>0</v>
      </c>
      <c r="ER112" s="100">
        <f t="shared" si="470"/>
        <v>6</v>
      </c>
      <c r="ES112" s="100">
        <f t="shared" si="470"/>
        <v>12</v>
      </c>
      <c r="ET112" s="100">
        <f t="shared" si="470"/>
        <v>0</v>
      </c>
      <c r="EV112" s="100" t="s">
        <v>737</v>
      </c>
      <c r="EW112" s="100">
        <v>0</v>
      </c>
      <c r="EX112" s="100">
        <f>EX85/4*6</f>
        <v>6</v>
      </c>
      <c r="EY112" s="100">
        <f t="shared" ref="EY112:FT112" si="471">EY85/4*6</f>
        <v>0</v>
      </c>
      <c r="EZ112" s="100">
        <f t="shared" si="471"/>
        <v>0</v>
      </c>
      <c r="FA112" s="100">
        <f t="shared" si="471"/>
        <v>6</v>
      </c>
      <c r="FB112" s="100">
        <f t="shared" si="471"/>
        <v>12</v>
      </c>
      <c r="FC112" s="100">
        <f t="shared" si="471"/>
        <v>0</v>
      </c>
      <c r="FD112" s="100">
        <f t="shared" si="471"/>
        <v>6</v>
      </c>
      <c r="FE112" s="100">
        <f t="shared" si="471"/>
        <v>12</v>
      </c>
      <c r="FF112" s="100">
        <f t="shared" si="471"/>
        <v>0</v>
      </c>
      <c r="FG112" s="100">
        <f t="shared" si="471"/>
        <v>6</v>
      </c>
      <c r="FH112" s="100">
        <f t="shared" si="471"/>
        <v>12</v>
      </c>
      <c r="FI112" s="100">
        <f t="shared" si="471"/>
        <v>0</v>
      </c>
      <c r="FJ112" s="100">
        <f t="shared" si="471"/>
        <v>6</v>
      </c>
      <c r="FK112" s="100">
        <f t="shared" si="471"/>
        <v>12</v>
      </c>
      <c r="FL112" s="100">
        <f t="shared" si="471"/>
        <v>0</v>
      </c>
      <c r="FM112" s="100">
        <f t="shared" si="471"/>
        <v>6</v>
      </c>
      <c r="FN112" s="100">
        <f t="shared" si="471"/>
        <v>12</v>
      </c>
      <c r="FO112" s="100">
        <f t="shared" si="471"/>
        <v>0</v>
      </c>
      <c r="FP112" s="100">
        <f t="shared" si="471"/>
        <v>6</v>
      </c>
      <c r="FQ112" s="100">
        <f t="shared" si="471"/>
        <v>12</v>
      </c>
      <c r="FR112" s="100">
        <f t="shared" si="471"/>
        <v>0</v>
      </c>
      <c r="FS112" s="100">
        <f t="shared" si="471"/>
        <v>6</v>
      </c>
      <c r="FT112" s="100">
        <f t="shared" si="471"/>
        <v>12</v>
      </c>
    </row>
    <row r="113" spans="1:176" x14ac:dyDescent="0.25">
      <c r="A113" s="13"/>
      <c r="B113" s="6" t="s">
        <v>160</v>
      </c>
      <c r="C113" s="13"/>
      <c r="D113" s="7" t="s">
        <v>168</v>
      </c>
      <c r="E113" s="13" t="s">
        <v>169</v>
      </c>
      <c r="F113" s="75"/>
      <c r="G113" s="75"/>
      <c r="H113" s="75"/>
      <c r="I113" s="75"/>
      <c r="J113" s="75"/>
      <c r="K113" s="18"/>
      <c r="L113" s="12" t="str">
        <f>IF(E114=$AC$5,"-------",IF(E114=$AC$6,"-------",IF(E114=$AC$7,"PCB70",IF(E114=$AC$8,"PCS70",0))))</f>
        <v>-------</v>
      </c>
      <c r="M113" s="9" t="str">
        <f>INDEX(cennik!$C$2:$L$362,MATCH($L113,cennik!$B$2:$B$362,0),MATCH(M$2,cennik!$C$1:$L$1,0))</f>
        <v>-------</v>
      </c>
      <c r="N113" s="9" t="str">
        <f>INDEX(cennik!$C$2:$L$362,MATCH($L113,cennik!$B$2:$B$362,0),MATCH(N$2,cennik!$C$1:$L$1,0))</f>
        <v>szt.</v>
      </c>
      <c r="O113" s="9">
        <f>IF(E114=AC7,SUM(O114:O115),IF(E114=AC8,SUM(O114:O115),IF(E114=AC5,0,IF(E114=AC6,0,0))))</f>
        <v>0</v>
      </c>
      <c r="P113" s="15">
        <f>INDEX(cennik!$C$2:$L$362,MATCH($L113,cennik!$B$2:$B$362,0),MATCH(P$2,cennik!$C$1:$L$1,0))</f>
        <v>0</v>
      </c>
      <c r="Q113" s="15">
        <f t="shared" ref="Q113" si="472">O113*P113</f>
        <v>0</v>
      </c>
      <c r="R113" s="23">
        <f t="shared" si="465"/>
        <v>0</v>
      </c>
      <c r="S113" s="15">
        <f t="shared" si="466"/>
        <v>0</v>
      </c>
      <c r="T113" s="15">
        <f>O113*S113</f>
        <v>0</v>
      </c>
      <c r="U113" s="15">
        <f>INDEX(cennik!$C$2:$L$362,MATCH($L113,cennik!$B$2:$B$362,0),MATCH(U$2,cennik!$C$1:$L$1,0))*O113</f>
        <v>0</v>
      </c>
      <c r="V113" s="102"/>
      <c r="W113" s="111">
        <f>(INDEX(($DW$112:$ET$114,$DW$117:$ET$119,$EW$112:$FT$114,$EW$117:$FT$119),MATCH($L$122,$DV$112:$DV$114,0),MATCH(A111,$DW$111:$ET$111,0),MATCH($G$112,$AE$27:$AE$30,0)))*C111</f>
        <v>0</v>
      </c>
      <c r="X113" s="111">
        <v>0</v>
      </c>
      <c r="Y113" s="111">
        <f>(INDEX(($DW$112:$ET$114,$DW$117:$ET$119,$EW$112:$FT$114,$EW$117:$FT$119),MATCH($L$120,$DV$112:$DV$114,0),MATCH(A111,$DW$111:$ET$111,0),MATCH($G$112,$AE$27:$AE$30,0)))*C111</f>
        <v>0</v>
      </c>
      <c r="Z113" s="111">
        <f>(INDEX(($DW$112:$ET$114,$DW$117:$ET$119,$EW$112:$FT$114,$EW$117:$FT$119),MATCH($L$121,$DV$112:$DV$114,0),MATCH(A111,$DW$111:$ET$111,0),MATCH($G$112,$AE$27:$AE$30,0)))*C111</f>
        <v>0</v>
      </c>
      <c r="AA113" s="85">
        <f t="shared" si="467"/>
        <v>0</v>
      </c>
      <c r="AB113" s="85">
        <f>(IF(((INT((((A113/3)*(IF($G$112=$AE$27,$AF$27,IF($G$112=$AE$28,$AF$28,IF($G$112=$AE$29,$AF$29,IF($G$112=$AE$30,$AF$30,0))))))+(((A113/3)-1)*20))/3150))*3150)+2500&gt;=((A113/3)*(IF($G$112=$AE$27,$AF$27,IF($G$112=$AE$28,$AF$28,IF($G$112=$AE$29,$AF$29,IF($G$112=$AE$30,$AF$30,0))))))+(((A113/3)-1)*20),(INT((((A113/3)*(IF($G$112=$AE$27,$AF$27,IF($G$112=$AE$28,$AF$28,IF($G$112=$AE$29,$AF$29,IF($G$112=$AE$30,$AF$30,0))))))+(((A113/3)-1)*20))/3150))+1,IF(((INT((((A113/3)*(IF($G$112=$AE$27,$AF$27,IF($G$112=$AE$28,$AF$28,IF($G$112=$AE$29,$AF$29,IF($G$112=$AE$30,$AF$30,0))))))+(((A113/3)-1)*20))/3150))*3150)+2500&lt;((A113/3)*(IF($G$112=$AE$27,$AF$27,IF($G$112=$AE$28,$AF$28,IF($G$112=$AE$29,$AF$29,IF($G$112=$AE$30,$AF$30,0))))))+(((A113/3)-1)*20),(INT((((A113/3)*(IF($G$112=$AE$27,$AF$27,IF($G$112=$AE$28,$AF$28,IF($G$112=$AE$29,$AF$29,IF($G$112=$AE$30,$AF$30,0))))))+(((A113/3)-1)*20))/3150))+2,0)))*C113</f>
        <v>0</v>
      </c>
      <c r="AJ113" s="104">
        <v>75</v>
      </c>
      <c r="AK113" s="104">
        <v>1150</v>
      </c>
      <c r="AS113" s="104" t="s">
        <v>276</v>
      </c>
      <c r="AT113" s="104">
        <f>(AT86/2)*3</f>
        <v>0</v>
      </c>
      <c r="AU113" s="104">
        <v>0</v>
      </c>
      <c r="AV113" s="104">
        <v>6</v>
      </c>
      <c r="AW113" s="104">
        <v>0</v>
      </c>
      <c r="AX113" s="104">
        <v>0</v>
      </c>
      <c r="AY113" s="104">
        <v>6</v>
      </c>
      <c r="AZ113" s="104">
        <v>12</v>
      </c>
      <c r="BA113" s="104">
        <v>0</v>
      </c>
      <c r="BB113" s="104">
        <v>6</v>
      </c>
      <c r="BC113" s="104">
        <v>12</v>
      </c>
      <c r="BD113" s="104">
        <v>0</v>
      </c>
      <c r="BE113" s="104">
        <v>6</v>
      </c>
      <c r="BF113" s="104">
        <v>12</v>
      </c>
      <c r="BG113" s="104">
        <v>0</v>
      </c>
      <c r="BH113" s="104">
        <v>0</v>
      </c>
      <c r="BI113" s="104">
        <v>6</v>
      </c>
      <c r="BJ113" s="104">
        <v>0</v>
      </c>
      <c r="BK113" s="104">
        <v>0</v>
      </c>
      <c r="BL113" s="104">
        <v>6</v>
      </c>
      <c r="BM113" s="104">
        <v>12</v>
      </c>
      <c r="BN113" s="104">
        <v>0</v>
      </c>
      <c r="BO113" s="104">
        <v>6</v>
      </c>
      <c r="BP113" s="104">
        <v>12</v>
      </c>
      <c r="BQ113" s="104">
        <v>0</v>
      </c>
      <c r="BY113" s="100" t="s">
        <v>276</v>
      </c>
      <c r="BZ113" s="100">
        <v>0</v>
      </c>
      <c r="CA113" s="100">
        <f t="shared" ref="CA113:CW113" si="473">IF(CA86=0,0,IF(CA86&gt;0,(CA86/4)*6,0))</f>
        <v>6</v>
      </c>
      <c r="CB113" s="100">
        <f t="shared" si="473"/>
        <v>0</v>
      </c>
      <c r="CC113" s="100">
        <f t="shared" si="473"/>
        <v>0</v>
      </c>
      <c r="CD113" s="100">
        <f t="shared" si="473"/>
        <v>6</v>
      </c>
      <c r="CE113" s="100">
        <f t="shared" si="473"/>
        <v>12</v>
      </c>
      <c r="CF113" s="100">
        <f t="shared" si="473"/>
        <v>0</v>
      </c>
      <c r="CG113" s="100">
        <f t="shared" si="473"/>
        <v>6</v>
      </c>
      <c r="CH113" s="100">
        <f t="shared" si="473"/>
        <v>12</v>
      </c>
      <c r="CI113" s="100">
        <f t="shared" si="473"/>
        <v>0</v>
      </c>
      <c r="CJ113" s="100">
        <f t="shared" si="473"/>
        <v>6</v>
      </c>
      <c r="CK113" s="100">
        <f t="shared" si="473"/>
        <v>12</v>
      </c>
      <c r="CL113" s="100">
        <f t="shared" si="473"/>
        <v>0</v>
      </c>
      <c r="CM113" s="100">
        <f t="shared" si="473"/>
        <v>6</v>
      </c>
      <c r="CN113" s="100">
        <f t="shared" si="473"/>
        <v>12</v>
      </c>
      <c r="CO113" s="100">
        <f t="shared" si="473"/>
        <v>0</v>
      </c>
      <c r="CP113" s="100">
        <f t="shared" si="473"/>
        <v>6</v>
      </c>
      <c r="CQ113" s="100">
        <f t="shared" si="473"/>
        <v>12</v>
      </c>
      <c r="CR113" s="100">
        <f t="shared" si="473"/>
        <v>0</v>
      </c>
      <c r="CS113" s="100">
        <f t="shared" si="473"/>
        <v>6</v>
      </c>
      <c r="CT113" s="100">
        <f t="shared" si="473"/>
        <v>12</v>
      </c>
      <c r="CU113" s="100">
        <f t="shared" si="473"/>
        <v>0</v>
      </c>
      <c r="CV113" s="100">
        <f t="shared" si="473"/>
        <v>6</v>
      </c>
      <c r="CW113" s="100">
        <f t="shared" si="473"/>
        <v>12</v>
      </c>
      <c r="DC113" s="57">
        <v>15</v>
      </c>
      <c r="DE113" s="104"/>
      <c r="DV113" s="100" t="s">
        <v>738</v>
      </c>
      <c r="DW113" s="100">
        <v>0</v>
      </c>
      <c r="DX113" s="100">
        <f>DX86/4*6</f>
        <v>6</v>
      </c>
      <c r="DY113" s="100">
        <f t="shared" si="470"/>
        <v>0</v>
      </c>
      <c r="DZ113" s="100">
        <f t="shared" si="470"/>
        <v>12</v>
      </c>
      <c r="EA113" s="100">
        <f t="shared" si="470"/>
        <v>12</v>
      </c>
      <c r="EB113" s="100">
        <f t="shared" si="470"/>
        <v>6</v>
      </c>
      <c r="EC113" s="100">
        <f t="shared" si="470"/>
        <v>0</v>
      </c>
      <c r="ED113" s="100">
        <f t="shared" si="470"/>
        <v>18</v>
      </c>
      <c r="EE113" s="100">
        <f t="shared" si="470"/>
        <v>12</v>
      </c>
      <c r="EF113" s="100">
        <f t="shared" si="470"/>
        <v>6</v>
      </c>
      <c r="EG113" s="100">
        <f t="shared" si="470"/>
        <v>24</v>
      </c>
      <c r="EH113" s="100">
        <f t="shared" si="470"/>
        <v>18</v>
      </c>
      <c r="EI113" s="100">
        <f t="shared" si="470"/>
        <v>12</v>
      </c>
      <c r="EJ113" s="100">
        <f t="shared" si="470"/>
        <v>12</v>
      </c>
      <c r="EK113" s="100">
        <f t="shared" si="470"/>
        <v>30</v>
      </c>
      <c r="EL113" s="100">
        <f t="shared" si="470"/>
        <v>24</v>
      </c>
      <c r="EM113" s="100">
        <f t="shared" si="470"/>
        <v>18</v>
      </c>
      <c r="EN113" s="100">
        <f t="shared" si="470"/>
        <v>36</v>
      </c>
      <c r="EO113" s="100">
        <f t="shared" si="470"/>
        <v>30</v>
      </c>
      <c r="EP113" s="100">
        <f t="shared" si="470"/>
        <v>24</v>
      </c>
      <c r="EQ113" s="100">
        <f t="shared" si="470"/>
        <v>42</v>
      </c>
      <c r="ER113" s="100">
        <f t="shared" si="470"/>
        <v>36</v>
      </c>
      <c r="ES113" s="100">
        <f t="shared" si="470"/>
        <v>30</v>
      </c>
      <c r="ET113" s="100">
        <f t="shared" si="470"/>
        <v>48</v>
      </c>
      <c r="EV113" s="100" t="s">
        <v>738</v>
      </c>
      <c r="EW113" s="100">
        <v>0</v>
      </c>
      <c r="EX113" s="100">
        <f>EX86/4*6</f>
        <v>0</v>
      </c>
      <c r="EY113" s="100">
        <f t="shared" ref="EY113:FT113" si="474">EY86/4*6</f>
        <v>12</v>
      </c>
      <c r="EZ113" s="100">
        <f t="shared" si="474"/>
        <v>12</v>
      </c>
      <c r="FA113" s="100">
        <f t="shared" si="474"/>
        <v>6</v>
      </c>
      <c r="FB113" s="100">
        <f t="shared" si="474"/>
        <v>0</v>
      </c>
      <c r="FC113" s="100">
        <f t="shared" si="474"/>
        <v>18</v>
      </c>
      <c r="FD113" s="100">
        <f t="shared" si="474"/>
        <v>12</v>
      </c>
      <c r="FE113" s="100">
        <f t="shared" si="474"/>
        <v>6</v>
      </c>
      <c r="FF113" s="100">
        <f t="shared" si="474"/>
        <v>24</v>
      </c>
      <c r="FG113" s="100">
        <f t="shared" si="474"/>
        <v>18</v>
      </c>
      <c r="FH113" s="100">
        <f t="shared" si="474"/>
        <v>12</v>
      </c>
      <c r="FI113" s="100">
        <f t="shared" si="474"/>
        <v>30</v>
      </c>
      <c r="FJ113" s="100">
        <f t="shared" si="474"/>
        <v>24</v>
      </c>
      <c r="FK113" s="100">
        <f t="shared" si="474"/>
        <v>18</v>
      </c>
      <c r="FL113" s="100">
        <f t="shared" si="474"/>
        <v>36</v>
      </c>
      <c r="FM113" s="100">
        <f t="shared" si="474"/>
        <v>30</v>
      </c>
      <c r="FN113" s="100">
        <f t="shared" si="474"/>
        <v>24</v>
      </c>
      <c r="FO113" s="100">
        <f t="shared" si="474"/>
        <v>42</v>
      </c>
      <c r="FP113" s="100">
        <f t="shared" si="474"/>
        <v>36</v>
      </c>
      <c r="FQ113" s="100">
        <f t="shared" si="474"/>
        <v>30</v>
      </c>
      <c r="FR113" s="100">
        <f t="shared" si="474"/>
        <v>48</v>
      </c>
      <c r="FS113" s="100">
        <f t="shared" si="474"/>
        <v>42</v>
      </c>
      <c r="FT113" s="100">
        <f t="shared" si="474"/>
        <v>36</v>
      </c>
    </row>
    <row r="114" spans="1:176" x14ac:dyDescent="0.25">
      <c r="A114" s="13"/>
      <c r="B114" s="6" t="s">
        <v>160</v>
      </c>
      <c r="C114" s="13"/>
      <c r="D114" s="7" t="s">
        <v>454</v>
      </c>
      <c r="E114" s="13" t="s">
        <v>465</v>
      </c>
      <c r="F114" s="75"/>
      <c r="G114" s="75"/>
      <c r="H114" s="75"/>
      <c r="I114" s="75"/>
      <c r="J114" s="75"/>
      <c r="K114" s="18"/>
      <c r="L114" s="12" t="str">
        <f>IF(E114=$AC$5,"CWT70H50/3NMC",IF(E114=$AC$6,"CWT70H50/2NMC",IF(E114=$AC$7,"CWT70H50/1NMC",IF(E114=$AC$8,"CWT70H50/1NMC",0))))</f>
        <v>CWT70H50/3NMC</v>
      </c>
      <c r="M114" s="9">
        <f>INDEX(cennik!$C$2:$L$362,MATCH($L114,cennik!$B$2:$B$362,0),MATCH(M$2,cennik!$C$1:$L$1,0))</f>
        <v>867830</v>
      </c>
      <c r="N114" s="9" t="str">
        <f>INDEX(cennik!$C$2:$L$362,MATCH($L114,cennik!$B$2:$B$362,0),MATCH(N$2,cennik!$C$1:$L$1,0))</f>
        <v>szt.</v>
      </c>
      <c r="O114" s="9">
        <f>SUM(AB111:AB126)</f>
        <v>0</v>
      </c>
      <c r="P114" s="15">
        <f>INDEX(cennik!$C$2:$L$362,MATCH($L114,cennik!$B$2:$B$362,0),MATCH(P$2,cennik!$C$1:$L$1,0))</f>
        <v>141.34050000000002</v>
      </c>
      <c r="Q114" s="15">
        <f>O114*P114</f>
        <v>0</v>
      </c>
      <c r="R114" s="23">
        <f t="shared" ref="R114:R131" si="475">$E$116</f>
        <v>0</v>
      </c>
      <c r="S114" s="15">
        <f t="shared" ref="S114:S131" si="476">P114*((100-$E$116)/100)</f>
        <v>141.34050000000002</v>
      </c>
      <c r="T114" s="15">
        <f t="shared" ref="T114:T131" si="477">O114*S114</f>
        <v>0</v>
      </c>
      <c r="U114" s="15">
        <f>INDEX(cennik!$C$2:$L$362,MATCH($L114,cennik!$B$2:$B$362,0),MATCH(U$2,cennik!$C$1:$L$1,0))*O114</f>
        <v>0</v>
      </c>
      <c r="V114" s="102"/>
      <c r="W114" s="111">
        <f>(INDEX(($DW$112:$ET$114,$DW$117:$ET$119,$EW$112:$FT$114,$EW$117:$FT$119),MATCH($L$122,$DV$112:$DV$114,0),MATCH(A112,$DW$111:$ET$111,0),MATCH($G$112,$AE$27:$AE$30,0)))*C112</f>
        <v>0</v>
      </c>
      <c r="X114" s="111">
        <v>0</v>
      </c>
      <c r="Y114" s="111">
        <f>(INDEX(($DW$112:$ET$114,$DW$117:$ET$119,$EW$112:$FT$114,$EW$117:$FT$119),MATCH($L$120,$DV$112:$DV$114,0),MATCH(A112,$DW$111:$ET$111,0),MATCH($G$112,$AE$27:$AE$30,0)))*C112</f>
        <v>0</v>
      </c>
      <c r="Z114" s="111">
        <f>(INDEX(($DW$112:$ET$114,$DW$117:$ET$119,$EW$112:$FT$114,$EW$117:$FT$119),MATCH($L$121,$DV$112:$DV$114,0),MATCH(A112,$DW$111:$ET$111,0),MATCH($G$112,$AE$27:$AE$30,0)))*C112</f>
        <v>0</v>
      </c>
      <c r="AA114" s="85">
        <f t="shared" si="467"/>
        <v>0</v>
      </c>
      <c r="AB114" s="85">
        <f t="shared" si="468"/>
        <v>0</v>
      </c>
      <c r="AJ114" s="104">
        <f>((AJ113/3)*AK113)+(((AJ113/3)-1)*20)+100</f>
        <v>29330</v>
      </c>
      <c r="AK114" s="104" t="s">
        <v>202</v>
      </c>
      <c r="AL114" s="104" t="s">
        <v>200</v>
      </c>
      <c r="AM114" s="104" t="s">
        <v>199</v>
      </c>
      <c r="AO114" s="104" t="s">
        <v>201</v>
      </c>
      <c r="AS114" s="104" t="s">
        <v>22</v>
      </c>
      <c r="AT114" s="104">
        <f>(AT87/2)*3</f>
        <v>0</v>
      </c>
      <c r="AU114" s="104">
        <v>6</v>
      </c>
      <c r="AV114" s="104">
        <v>0</v>
      </c>
      <c r="AW114" s="104">
        <v>0</v>
      </c>
      <c r="AX114" s="104">
        <v>0</v>
      </c>
      <c r="AY114" s="104">
        <v>6</v>
      </c>
      <c r="AZ114" s="104">
        <v>0</v>
      </c>
      <c r="BA114" s="104">
        <v>6</v>
      </c>
      <c r="BB114" s="104">
        <v>0</v>
      </c>
      <c r="BC114" s="104">
        <v>6</v>
      </c>
      <c r="BD114" s="104">
        <v>0</v>
      </c>
      <c r="BE114" s="104">
        <v>6</v>
      </c>
      <c r="BF114" s="104">
        <v>0</v>
      </c>
      <c r="BG114" s="104">
        <v>6</v>
      </c>
      <c r="BH114" s="104">
        <v>6</v>
      </c>
      <c r="BI114" s="104">
        <v>0</v>
      </c>
      <c r="BJ114" s="104">
        <v>0</v>
      </c>
      <c r="BK114" s="104">
        <v>0</v>
      </c>
      <c r="BL114" s="104">
        <v>6</v>
      </c>
      <c r="BM114" s="104">
        <v>0</v>
      </c>
      <c r="BN114" s="104">
        <v>6</v>
      </c>
      <c r="BO114" s="104">
        <v>0</v>
      </c>
      <c r="BP114" s="104">
        <v>6</v>
      </c>
      <c r="BQ114" s="104">
        <v>0</v>
      </c>
      <c r="BY114" s="100" t="s">
        <v>22</v>
      </c>
      <c r="BZ114" s="100">
        <v>0</v>
      </c>
      <c r="CA114" s="100">
        <f t="shared" ref="CA114:CW114" si="478">IF(CA87=0,0,IF(CA87&gt;0,(CA87/4)*6,0))</f>
        <v>0</v>
      </c>
      <c r="CB114" s="100">
        <f t="shared" si="478"/>
        <v>0</v>
      </c>
      <c r="CC114" s="100">
        <f t="shared" si="478"/>
        <v>0</v>
      </c>
      <c r="CD114" s="100">
        <f t="shared" si="478"/>
        <v>6</v>
      </c>
      <c r="CE114" s="100">
        <f t="shared" si="478"/>
        <v>0</v>
      </c>
      <c r="CF114" s="100">
        <f t="shared" si="478"/>
        <v>6</v>
      </c>
      <c r="CG114" s="100">
        <f t="shared" si="478"/>
        <v>0</v>
      </c>
      <c r="CH114" s="100">
        <f t="shared" si="478"/>
        <v>6</v>
      </c>
      <c r="CI114" s="100">
        <f t="shared" si="478"/>
        <v>0</v>
      </c>
      <c r="CJ114" s="100">
        <f t="shared" si="478"/>
        <v>6</v>
      </c>
      <c r="CK114" s="100">
        <f t="shared" si="478"/>
        <v>0</v>
      </c>
      <c r="CL114" s="100">
        <f t="shared" si="478"/>
        <v>6</v>
      </c>
      <c r="CM114" s="100">
        <f t="shared" si="478"/>
        <v>0</v>
      </c>
      <c r="CN114" s="100">
        <f t="shared" si="478"/>
        <v>6</v>
      </c>
      <c r="CO114" s="100">
        <f t="shared" si="478"/>
        <v>0</v>
      </c>
      <c r="CP114" s="100">
        <f t="shared" si="478"/>
        <v>6</v>
      </c>
      <c r="CQ114" s="100">
        <f t="shared" si="478"/>
        <v>0</v>
      </c>
      <c r="CR114" s="100">
        <f t="shared" si="478"/>
        <v>6</v>
      </c>
      <c r="CS114" s="100">
        <f t="shared" si="478"/>
        <v>0</v>
      </c>
      <c r="CT114" s="100">
        <f t="shared" si="478"/>
        <v>6</v>
      </c>
      <c r="CU114" s="100">
        <f t="shared" si="478"/>
        <v>0</v>
      </c>
      <c r="CV114" s="100">
        <f t="shared" si="478"/>
        <v>6</v>
      </c>
      <c r="CW114" s="100">
        <f t="shared" si="478"/>
        <v>0</v>
      </c>
      <c r="DC114" s="57">
        <v>18</v>
      </c>
      <c r="DE114" s="104"/>
      <c r="DV114" s="100" t="s">
        <v>739</v>
      </c>
      <c r="DW114" s="100">
        <v>0</v>
      </c>
      <c r="DX114" s="100">
        <f>((SUM(DX112:DX113)/6)-1)*6</f>
        <v>0</v>
      </c>
      <c r="DY114" s="100">
        <f t="shared" ref="DY114:ET114" si="479">((SUM(DY112:DY113)/6)-1)*6</f>
        <v>0</v>
      </c>
      <c r="DZ114" s="100">
        <f t="shared" si="479"/>
        <v>6</v>
      </c>
      <c r="EA114" s="100">
        <f t="shared" si="479"/>
        <v>6</v>
      </c>
      <c r="EB114" s="100">
        <f t="shared" si="479"/>
        <v>6</v>
      </c>
      <c r="EC114" s="100">
        <f t="shared" si="479"/>
        <v>6</v>
      </c>
      <c r="ED114" s="100">
        <f t="shared" si="479"/>
        <v>12</v>
      </c>
      <c r="EE114" s="100">
        <f t="shared" si="479"/>
        <v>12</v>
      </c>
      <c r="EF114" s="100">
        <f t="shared" si="479"/>
        <v>12</v>
      </c>
      <c r="EG114" s="100">
        <f t="shared" si="479"/>
        <v>18</v>
      </c>
      <c r="EH114" s="100">
        <f t="shared" si="479"/>
        <v>18</v>
      </c>
      <c r="EI114" s="100">
        <f t="shared" si="479"/>
        <v>18</v>
      </c>
      <c r="EJ114" s="100">
        <f t="shared" si="479"/>
        <v>18</v>
      </c>
      <c r="EK114" s="100">
        <f t="shared" si="479"/>
        <v>24</v>
      </c>
      <c r="EL114" s="100">
        <f t="shared" si="479"/>
        <v>24</v>
      </c>
      <c r="EM114" s="100">
        <f t="shared" si="479"/>
        <v>24</v>
      </c>
      <c r="EN114" s="100">
        <f t="shared" si="479"/>
        <v>30</v>
      </c>
      <c r="EO114" s="100">
        <f t="shared" si="479"/>
        <v>30</v>
      </c>
      <c r="EP114" s="100">
        <f t="shared" si="479"/>
        <v>30</v>
      </c>
      <c r="EQ114" s="100">
        <f t="shared" si="479"/>
        <v>36</v>
      </c>
      <c r="ER114" s="100">
        <f t="shared" si="479"/>
        <v>36</v>
      </c>
      <c r="ES114" s="100">
        <f t="shared" si="479"/>
        <v>36</v>
      </c>
      <c r="ET114" s="100">
        <f t="shared" si="479"/>
        <v>42</v>
      </c>
      <c r="EV114" s="100" t="s">
        <v>739</v>
      </c>
      <c r="EW114" s="100">
        <v>0</v>
      </c>
      <c r="EX114" s="100">
        <f>((SUM(EX112:EX113)/6)-1)*6</f>
        <v>0</v>
      </c>
      <c r="EY114" s="100">
        <f>((SUM(EY112:EY113)/6)-1)*6</f>
        <v>6</v>
      </c>
      <c r="EZ114" s="100">
        <f t="shared" ref="EZ114" si="480">((SUM(EZ112:EZ113)/6)-1)*6</f>
        <v>6</v>
      </c>
      <c r="FA114" s="100">
        <f t="shared" ref="FA114" si="481">((SUM(FA112:FA113)/6)-1)*6</f>
        <v>6</v>
      </c>
      <c r="FB114" s="100">
        <f t="shared" ref="FB114" si="482">((SUM(FB112:FB113)/6)-1)*6</f>
        <v>6</v>
      </c>
      <c r="FC114" s="100">
        <f t="shared" ref="FC114" si="483">((SUM(FC112:FC113)/6)-1)*6</f>
        <v>12</v>
      </c>
      <c r="FD114" s="100">
        <f t="shared" ref="FD114" si="484">((SUM(FD112:FD113)/6)-1)*6</f>
        <v>12</v>
      </c>
      <c r="FE114" s="100">
        <f t="shared" ref="FE114" si="485">((SUM(FE112:FE113)/6)-1)*6</f>
        <v>12</v>
      </c>
      <c r="FF114" s="100">
        <f t="shared" ref="FF114" si="486">((SUM(FF112:FF113)/6)-1)*6</f>
        <v>18</v>
      </c>
      <c r="FG114" s="100">
        <f t="shared" ref="FG114" si="487">((SUM(FG112:FG113)/6)-1)*6</f>
        <v>18</v>
      </c>
      <c r="FH114" s="100">
        <f t="shared" ref="FH114" si="488">((SUM(FH112:FH113)/6)-1)*6</f>
        <v>18</v>
      </c>
      <c r="FI114" s="100">
        <f t="shared" ref="FI114" si="489">((SUM(FI112:FI113)/6)-1)*6</f>
        <v>24</v>
      </c>
      <c r="FJ114" s="100">
        <f t="shared" ref="FJ114" si="490">((SUM(FJ112:FJ113)/6)-1)*6</f>
        <v>24</v>
      </c>
      <c r="FK114" s="100">
        <f t="shared" ref="FK114" si="491">((SUM(FK112:FK113)/6)-1)*6</f>
        <v>24</v>
      </c>
      <c r="FL114" s="100">
        <f t="shared" ref="FL114" si="492">((SUM(FL112:FL113)/6)-1)*6</f>
        <v>30</v>
      </c>
      <c r="FM114" s="100">
        <f t="shared" ref="FM114" si="493">((SUM(FM112:FM113)/6)-1)*6</f>
        <v>30</v>
      </c>
      <c r="FN114" s="100">
        <f t="shared" ref="FN114" si="494">((SUM(FN112:FN113)/6)-1)*6</f>
        <v>30</v>
      </c>
      <c r="FO114" s="100">
        <f t="shared" ref="FO114" si="495">((SUM(FO112:FO113)/6)-1)*6</f>
        <v>36</v>
      </c>
      <c r="FP114" s="100">
        <f t="shared" ref="FP114" si="496">((SUM(FP112:FP113)/6)-1)*6</f>
        <v>36</v>
      </c>
      <c r="FQ114" s="100">
        <f t="shared" ref="FQ114" si="497">((SUM(FQ112:FQ113)/6)-1)*6</f>
        <v>36</v>
      </c>
      <c r="FR114" s="100">
        <f t="shared" ref="FR114" si="498">((SUM(FR112:FR113)/6)-1)*6</f>
        <v>42</v>
      </c>
      <c r="FS114" s="100">
        <f t="shared" ref="FS114" si="499">((SUM(FS112:FS113)/6)-1)*6</f>
        <v>42</v>
      </c>
      <c r="FT114" s="100">
        <f t="shared" ref="FT114" si="500">((SUM(FT112:FT113)/6)-1)*6</f>
        <v>42</v>
      </c>
    </row>
    <row r="115" spans="1:176" x14ac:dyDescent="0.25">
      <c r="A115" s="13"/>
      <c r="B115" s="6" t="s">
        <v>160</v>
      </c>
      <c r="C115" s="13"/>
      <c r="D115" s="7" t="s">
        <v>466</v>
      </c>
      <c r="E115" s="13">
        <v>0</v>
      </c>
      <c r="F115" s="75"/>
      <c r="G115" s="75"/>
      <c r="H115" s="75"/>
      <c r="I115" s="75"/>
      <c r="J115" s="75" t="s">
        <v>598</v>
      </c>
      <c r="K115" s="18"/>
      <c r="L115" s="12" t="str">
        <f>IF(E114=$AC$5,"CWT70H50/4,4NMC",IF(E114=$AC$6,"CWT70H50/3,4NMC",IF(E114=$AC$7,"CWT70H50/2,4NMC",IF(E114=$AC$8,"CWT70H50/2,4NMC",0))))</f>
        <v>CWT70H50/4,4NMC</v>
      </c>
      <c r="M115" s="9">
        <f>INDEX(cennik!$C$2:$L$362,MATCH($L115,cennik!$B$2:$B$362,0),MATCH(M$2,cennik!$C$1:$L$1,0))</f>
        <v>867844</v>
      </c>
      <c r="N115" s="9" t="str">
        <f>INDEX(cennik!$C$2:$L$362,MATCH($L115,cennik!$B$2:$B$362,0),MATCH(N$2,cennik!$C$1:$L$1,0))</f>
        <v>szt.</v>
      </c>
      <c r="O115" s="9">
        <f>O114</f>
        <v>0</v>
      </c>
      <c r="P115" s="15">
        <f>INDEX(cennik!$C$2:$L$362,MATCH($L115,cennik!$B$2:$B$362,0),MATCH(P$2,cennik!$C$1:$L$1,0))</f>
        <v>207.3015</v>
      </c>
      <c r="Q115" s="15">
        <f t="shared" ref="Q115:Q127" si="501">O115*P115</f>
        <v>0</v>
      </c>
      <c r="R115" s="23">
        <f t="shared" si="475"/>
        <v>0</v>
      </c>
      <c r="S115" s="15">
        <f t="shared" si="476"/>
        <v>207.3015</v>
      </c>
      <c r="T115" s="15">
        <f t="shared" si="477"/>
        <v>0</v>
      </c>
      <c r="U115" s="15">
        <f>INDEX(cennik!$C$2:$L$362,MATCH($L115,cennik!$B$2:$B$362,0),MATCH(U$2,cennik!$C$1:$L$1,0))*O115</f>
        <v>0</v>
      </c>
      <c r="V115" s="102"/>
      <c r="W115" s="111">
        <f>(INDEX(($DW$112:$ET$114,$DW$117:$ET$119,$EW$112:$FT$114,$EW$117:$FT$119),MATCH($L$122,$DV$112:$DV$114,0),MATCH(A113,$DW$111:$ET$111,0),MATCH($G$112,$AE$27:$AE$30,0)))*C113</f>
        <v>0</v>
      </c>
      <c r="X115" s="111">
        <v>0</v>
      </c>
      <c r="Y115" s="111">
        <f>(INDEX(($DW$112:$ET$114,$DW$117:$ET$119,$EW$112:$FT$114,$EW$117:$FT$119),MATCH($L$120,$DV$112:$DV$114,0),MATCH(A113,$DW$111:$ET$111,0),MATCH($G$112,$AE$27:$AE$30,0)))*C113</f>
        <v>0</v>
      </c>
      <c r="Z115" s="111">
        <f>(INDEX(($DW$112:$ET$114,$DW$117:$ET$119,$EW$112:$FT$114,$EW$117:$FT$119),MATCH($L$121,$DV$112:$DV$114,0),MATCH(A113,$DW$111:$ET$111,0),MATCH($G$112,$AE$27:$AE$30,0)))*C113</f>
        <v>0</v>
      </c>
      <c r="AA115" s="85">
        <f t="shared" si="467"/>
        <v>0</v>
      </c>
      <c r="AB115" s="85">
        <f t="shared" si="468"/>
        <v>0</v>
      </c>
      <c r="AI115" s="104" t="s">
        <v>278</v>
      </c>
      <c r="AJ115" s="104">
        <v>6600</v>
      </c>
      <c r="AK115" s="104">
        <v>4</v>
      </c>
      <c r="AL115" s="104">
        <f>AJ115*AK115</f>
        <v>26400</v>
      </c>
      <c r="AM115" s="104">
        <v>191.1</v>
      </c>
      <c r="AN115" s="104">
        <f>AK115*AM115</f>
        <v>764.4</v>
      </c>
      <c r="AO115" s="104">
        <f>AK115*6</f>
        <v>24</v>
      </c>
      <c r="AS115" s="104" t="s">
        <v>27</v>
      </c>
      <c r="AT115" s="104">
        <f>(AT88/2)*3</f>
        <v>0</v>
      </c>
      <c r="AU115" s="104">
        <v>0</v>
      </c>
      <c r="AV115" s="104">
        <v>0</v>
      </c>
      <c r="AW115" s="104">
        <v>0</v>
      </c>
      <c r="AX115" s="104">
        <v>0</v>
      </c>
      <c r="AY115" s="104">
        <v>6</v>
      </c>
      <c r="AZ115" s="104">
        <v>6</v>
      </c>
      <c r="BA115" s="104">
        <v>6</v>
      </c>
      <c r="BB115" s="104">
        <v>6</v>
      </c>
      <c r="BC115" s="104">
        <v>12</v>
      </c>
      <c r="BD115" s="104">
        <v>6</v>
      </c>
      <c r="BE115" s="104">
        <v>12</v>
      </c>
      <c r="BF115" s="104">
        <v>12</v>
      </c>
      <c r="BG115" s="104">
        <v>12</v>
      </c>
      <c r="BH115" s="104">
        <v>12</v>
      </c>
      <c r="BI115" s="104">
        <v>12</v>
      </c>
      <c r="BJ115" s="104">
        <v>12</v>
      </c>
      <c r="BK115" s="104">
        <v>12</v>
      </c>
      <c r="BL115" s="104">
        <v>18</v>
      </c>
      <c r="BM115" s="104">
        <v>18</v>
      </c>
      <c r="BN115" s="104">
        <v>18</v>
      </c>
      <c r="BO115" s="104">
        <v>18</v>
      </c>
      <c r="BP115" s="104">
        <v>24</v>
      </c>
      <c r="BQ115" s="104">
        <v>18</v>
      </c>
      <c r="BY115" s="100" t="s">
        <v>27</v>
      </c>
      <c r="BZ115" s="100">
        <v>0</v>
      </c>
      <c r="CA115" s="100">
        <f t="shared" ref="CA115:CW115" si="502">IF(CA88=0,0,IF(CA88&gt;0,(CA88/4)*6,0))</f>
        <v>0</v>
      </c>
      <c r="CB115" s="100">
        <f t="shared" si="502"/>
        <v>0</v>
      </c>
      <c r="CC115" s="100">
        <f t="shared" si="502"/>
        <v>0</v>
      </c>
      <c r="CD115" s="100">
        <f t="shared" si="502"/>
        <v>6</v>
      </c>
      <c r="CE115" s="100">
        <f t="shared" si="502"/>
        <v>6</v>
      </c>
      <c r="CF115" s="100">
        <f t="shared" si="502"/>
        <v>6</v>
      </c>
      <c r="CG115" s="100">
        <f t="shared" si="502"/>
        <v>6</v>
      </c>
      <c r="CH115" s="100">
        <f t="shared" si="502"/>
        <v>12</v>
      </c>
      <c r="CI115" s="100">
        <f t="shared" si="502"/>
        <v>6</v>
      </c>
      <c r="CJ115" s="100">
        <f t="shared" si="502"/>
        <v>12</v>
      </c>
      <c r="CK115" s="100">
        <f t="shared" si="502"/>
        <v>12</v>
      </c>
      <c r="CL115" s="100">
        <f t="shared" si="502"/>
        <v>12</v>
      </c>
      <c r="CM115" s="100">
        <f t="shared" si="502"/>
        <v>12</v>
      </c>
      <c r="CN115" s="100">
        <f t="shared" si="502"/>
        <v>18</v>
      </c>
      <c r="CO115" s="100">
        <f t="shared" si="502"/>
        <v>12</v>
      </c>
      <c r="CP115" s="100">
        <f t="shared" si="502"/>
        <v>18</v>
      </c>
      <c r="CQ115" s="100">
        <f t="shared" si="502"/>
        <v>18</v>
      </c>
      <c r="CR115" s="100">
        <f t="shared" si="502"/>
        <v>18</v>
      </c>
      <c r="CS115" s="100">
        <f t="shared" si="502"/>
        <v>18</v>
      </c>
      <c r="CT115" s="100">
        <f t="shared" si="502"/>
        <v>24</v>
      </c>
      <c r="CU115" s="100">
        <f t="shared" si="502"/>
        <v>18</v>
      </c>
      <c r="CV115" s="100">
        <f t="shared" si="502"/>
        <v>24</v>
      </c>
      <c r="CW115" s="100">
        <f t="shared" si="502"/>
        <v>24</v>
      </c>
      <c r="DC115" s="57">
        <v>21</v>
      </c>
      <c r="DE115" s="104"/>
    </row>
    <row r="116" spans="1:176" x14ac:dyDescent="0.25">
      <c r="A116" s="13"/>
      <c r="B116" s="6" t="s">
        <v>160</v>
      </c>
      <c r="C116" s="13"/>
      <c r="D116" s="7" t="s">
        <v>206</v>
      </c>
      <c r="E116" s="13">
        <v>0</v>
      </c>
      <c r="F116" s="75"/>
      <c r="G116" s="75"/>
      <c r="H116" s="75"/>
      <c r="I116" s="75"/>
      <c r="J116" s="75" t="s">
        <v>207</v>
      </c>
      <c r="K116" s="18"/>
      <c r="L116" s="7" t="str">
        <f>IF(E112=AE31,"BDFCH120/4,4NMC",IF(E112=AE32,"BDFCH120/4,4NMC",IF(E112=AE33,"BDFCH120/4,8NMC",IF(E112=AE34,"BDFCH120/4,8NMC",IF(E112=AE35,"BDFCH120/4,8NMC",IF(E112=AE36,"BDFCH120/5,4NMC",IF(E112=AE37,"BDFCH120/5,4NMC",IF(E112=AE38,"BDFCH120/5,4NMC",IF(E112=AE39,"BDFCH120/5,4NMC",IF(E112=AE40,"BDFTH120/6NMC",IF(E112=AE41,"BDFTH120/6NMC",IF(E112=AE42,"BDFTH120/6NMC",IF(E112=AE43,"BDFTH120/6NMC",IF(E112=AE44,"BDFTH120/6,4NMC",0))))))))))))))</f>
        <v>BDFTH120/6,4NMC</v>
      </c>
      <c r="M116" s="9">
        <f>INDEX(cennik!$C$2:$L$362,MATCH($L116,cennik!$B$2:$B$362,0),MATCH(M$2,cennik!$C$1:$L$1,0))</f>
        <v>863464</v>
      </c>
      <c r="N116" s="9" t="str">
        <f>INDEX(cennik!$C$2:$L$362,MATCH($L116,cennik!$B$2:$B$362,0),MATCH(N$2,cennik!$C$1:$L$1,0))</f>
        <v>szt.</v>
      </c>
      <c r="O116" s="9">
        <f>O114</f>
        <v>0</v>
      </c>
      <c r="P116" s="15">
        <f>INDEX(cennik!$C$2:$L$362,MATCH($L116,cennik!$B$2:$B$362,0),MATCH(P$2,cennik!$C$1:$L$1,0))</f>
        <v>355.76099999999997</v>
      </c>
      <c r="Q116" s="15">
        <f t="shared" si="501"/>
        <v>0</v>
      </c>
      <c r="R116" s="23">
        <f t="shared" si="475"/>
        <v>0</v>
      </c>
      <c r="S116" s="15">
        <f t="shared" si="476"/>
        <v>355.76099999999997</v>
      </c>
      <c r="T116" s="15">
        <f t="shared" si="477"/>
        <v>0</v>
      </c>
      <c r="U116" s="15">
        <f>INDEX(cennik!$C$2:$L$362,MATCH($L116,cennik!$B$2:$B$362,0),MATCH(U$2,cennik!$C$1:$L$1,0))*O116</f>
        <v>0</v>
      </c>
      <c r="V116" s="102"/>
      <c r="W116" s="111">
        <f>(INDEX(($DW$112:$ET$114,$DW$117:$ET$119,$EW$112:$FT$114,$EW$117:$FT$119),MATCH($L$122,$DV$112:$DV$114,0),MATCH(A114,$DW$111:$ET$111,0),MATCH($G$112,$AE$27:$AE$30,0)))*C114</f>
        <v>0</v>
      </c>
      <c r="X116" s="111">
        <v>0</v>
      </c>
      <c r="Y116" s="111">
        <f>(INDEX(($DW$112:$ET$114,$DW$117:$ET$119,$EW$112:$FT$114,$EW$117:$FT$119),MATCH($L$120,$DV$112:$DV$114,0),MATCH(A114,$DW$111:$ET$111,0),MATCH($G$112,$AE$27:$AE$30,0)))*C114</f>
        <v>0</v>
      </c>
      <c r="Z116" s="111">
        <f>(INDEX(($DW$112:$ET$114,$DW$117:$ET$119,$EW$112:$FT$114,$EW$117:$FT$119),MATCH($L$121,$DV$112:$DV$114,0),MATCH(A114,$DW$111:$ET$111,0),MATCH($G$112,$AE$27:$AE$30,0)))*C114</f>
        <v>0</v>
      </c>
      <c r="AA116" s="85">
        <f t="shared" si="467"/>
        <v>0</v>
      </c>
      <c r="AB116" s="85">
        <f t="shared" si="468"/>
        <v>0</v>
      </c>
      <c r="AI116" s="104" t="s">
        <v>276</v>
      </c>
      <c r="AJ116" s="104">
        <v>4400</v>
      </c>
      <c r="AK116" s="104">
        <v>0</v>
      </c>
      <c r="AL116" s="104">
        <f>AJ116*AK116</f>
        <v>0</v>
      </c>
      <c r="AM116" s="104">
        <v>127.4</v>
      </c>
      <c r="AN116" s="104">
        <f>AK116*AM116</f>
        <v>0</v>
      </c>
      <c r="AO116" s="104">
        <f>AK116*6</f>
        <v>0</v>
      </c>
      <c r="DC116" s="57">
        <v>24</v>
      </c>
      <c r="DE116" s="104"/>
      <c r="DV116" s="104" t="s">
        <v>159</v>
      </c>
      <c r="DW116" s="104">
        <v>0</v>
      </c>
      <c r="DX116" s="104">
        <v>9</v>
      </c>
      <c r="DY116" s="104">
        <v>12</v>
      </c>
      <c r="DZ116" s="104">
        <v>15</v>
      </c>
      <c r="EA116" s="104">
        <v>18</v>
      </c>
      <c r="EB116" s="104">
        <v>21</v>
      </c>
      <c r="EC116" s="104">
        <v>24</v>
      </c>
      <c r="ED116" s="104">
        <v>27</v>
      </c>
      <c r="EE116" s="104">
        <v>30</v>
      </c>
      <c r="EF116" s="104">
        <v>33</v>
      </c>
      <c r="EG116" s="104">
        <v>36</v>
      </c>
      <c r="EH116" s="104">
        <v>39</v>
      </c>
      <c r="EI116" s="104">
        <v>42</v>
      </c>
      <c r="EJ116" s="104">
        <v>45</v>
      </c>
      <c r="EK116" s="104">
        <v>48</v>
      </c>
      <c r="EL116" s="104">
        <v>51</v>
      </c>
      <c r="EM116" s="104">
        <v>54</v>
      </c>
      <c r="EN116" s="104">
        <v>57</v>
      </c>
      <c r="EO116" s="104">
        <v>60</v>
      </c>
      <c r="EP116" s="104">
        <v>63</v>
      </c>
      <c r="EQ116" s="104">
        <v>66</v>
      </c>
      <c r="ER116" s="104">
        <v>69</v>
      </c>
      <c r="ES116" s="104">
        <v>72</v>
      </c>
      <c r="ET116" s="104">
        <v>75</v>
      </c>
      <c r="EV116" s="105" t="s">
        <v>691</v>
      </c>
      <c r="EW116" s="104">
        <v>0</v>
      </c>
      <c r="EX116" s="104">
        <v>9</v>
      </c>
      <c r="EY116" s="104">
        <v>12</v>
      </c>
      <c r="EZ116" s="104">
        <v>15</v>
      </c>
      <c r="FA116" s="104">
        <v>18</v>
      </c>
      <c r="FB116" s="104">
        <v>21</v>
      </c>
      <c r="FC116" s="104">
        <v>24</v>
      </c>
      <c r="FD116" s="104">
        <v>27</v>
      </c>
      <c r="FE116" s="104">
        <v>30</v>
      </c>
      <c r="FF116" s="104">
        <v>33</v>
      </c>
      <c r="FG116" s="104">
        <v>36</v>
      </c>
      <c r="FH116" s="104">
        <v>39</v>
      </c>
      <c r="FI116" s="104">
        <v>42</v>
      </c>
      <c r="FJ116" s="104">
        <v>45</v>
      </c>
      <c r="FK116" s="104">
        <v>48</v>
      </c>
      <c r="FL116" s="104">
        <v>51</v>
      </c>
      <c r="FM116" s="104">
        <v>54</v>
      </c>
      <c r="FN116" s="104">
        <v>57</v>
      </c>
      <c r="FO116" s="104">
        <v>60</v>
      </c>
      <c r="FP116" s="104">
        <v>63</v>
      </c>
      <c r="FQ116" s="104">
        <v>66</v>
      </c>
      <c r="FR116" s="104">
        <v>69</v>
      </c>
      <c r="FS116" s="104">
        <v>72</v>
      </c>
      <c r="FT116" s="104">
        <v>75</v>
      </c>
    </row>
    <row r="117" spans="1:176" x14ac:dyDescent="0.25">
      <c r="A117" s="13"/>
      <c r="B117" s="6" t="s">
        <v>160</v>
      </c>
      <c r="C117" s="13"/>
      <c r="D117" s="73" t="s">
        <v>729</v>
      </c>
      <c r="E117" s="13">
        <v>0</v>
      </c>
      <c r="F117" s="75"/>
      <c r="G117" s="75"/>
      <c r="H117" s="75"/>
      <c r="I117" s="75"/>
      <c r="J117" s="75" t="s">
        <v>598</v>
      </c>
      <c r="K117" s="18"/>
      <c r="L117" s="7" t="s">
        <v>260</v>
      </c>
      <c r="M117" s="9">
        <f>INDEX(cennik!$C$2:$L$362,MATCH($L117,cennik!$B$2:$B$362,0),MATCH(M$2,cennik!$C$1:$L$1,0))</f>
        <v>856210</v>
      </c>
      <c r="N117" s="9" t="str">
        <f>INDEX(cennik!$C$2:$L$362,MATCH($L117,cennik!$B$2:$B$362,0),MATCH(N$2,cennik!$C$1:$L$1,0))</f>
        <v>szt.</v>
      </c>
      <c r="O117" s="9">
        <f>O114</f>
        <v>0</v>
      </c>
      <c r="P117" s="15">
        <f>INDEX(cennik!$C$2:$L$362,MATCH($L117,cennik!$B$2:$B$362,0),MATCH(P$2,cennik!$C$1:$L$1,0))</f>
        <v>20.580000000000002</v>
      </c>
      <c r="Q117" s="15">
        <f t="shared" si="501"/>
        <v>0</v>
      </c>
      <c r="R117" s="23">
        <f t="shared" si="475"/>
        <v>0</v>
      </c>
      <c r="S117" s="15">
        <f t="shared" si="476"/>
        <v>20.580000000000002</v>
      </c>
      <c r="T117" s="15">
        <f t="shared" si="477"/>
        <v>0</v>
      </c>
      <c r="U117" s="15">
        <f>INDEX(cennik!$C$2:$L$362,MATCH($L117,cennik!$B$2:$B$362,0),MATCH(U$2,cennik!$C$1:$L$1,0))*O117</f>
        <v>0</v>
      </c>
      <c r="V117" s="102"/>
      <c r="W117" s="111">
        <f>(INDEX(($DW$112:$ET$114,$DW$117:$ET$119,$EW$112:$FT$114,$EW$117:$FT$119),MATCH($L$122,$DV$112:$DV$114,0),MATCH(A115,$DW$111:$ET$111,0),MATCH($G$112,$AE$27:$AE$30,0)))*C115</f>
        <v>0</v>
      </c>
      <c r="X117" s="111">
        <v>0</v>
      </c>
      <c r="Y117" s="111">
        <f>(INDEX(($DW$112:$ET$114,$DW$117:$ET$119,$EW$112:$FT$114,$EW$117:$FT$119),MATCH($L$120,$DV$112:$DV$114,0),MATCH(A115,$DW$111:$ET$111,0),MATCH($G$112,$AE$27:$AE$30,0)))*C115</f>
        <v>0</v>
      </c>
      <c r="Z117" s="111">
        <f>(INDEX(($DW$112:$ET$114,$DW$117:$ET$119,$EW$112:$FT$114,$EW$117:$FT$119),MATCH($L$121,$DV$112:$DV$114,0),MATCH(A115,$DW$111:$ET$111,0),MATCH($G$112,$AE$27:$AE$30,0)))*C115</f>
        <v>0</v>
      </c>
      <c r="AA117" s="85">
        <f t="shared" si="467"/>
        <v>0</v>
      </c>
      <c r="AB117" s="85">
        <f t="shared" si="468"/>
        <v>0</v>
      </c>
      <c r="AI117" s="104" t="s">
        <v>22</v>
      </c>
      <c r="AJ117" s="104">
        <v>3300</v>
      </c>
      <c r="AK117" s="104">
        <v>1</v>
      </c>
      <c r="AL117" s="104">
        <f>AJ117*AK117</f>
        <v>3300</v>
      </c>
      <c r="AM117" s="104">
        <v>95.55</v>
      </c>
      <c r="AN117" s="104">
        <f>AK117*AM117</f>
        <v>95.55</v>
      </c>
      <c r="AO117" s="104">
        <f>AK117*6</f>
        <v>6</v>
      </c>
      <c r="AS117" s="104" t="s">
        <v>159</v>
      </c>
      <c r="AT117" s="104">
        <v>0</v>
      </c>
      <c r="AU117" s="104">
        <v>9</v>
      </c>
      <c r="AV117" s="104">
        <v>12</v>
      </c>
      <c r="AW117" s="104">
        <v>15</v>
      </c>
      <c r="AX117" s="104">
        <v>18</v>
      </c>
      <c r="AY117" s="104">
        <v>21</v>
      </c>
      <c r="AZ117" s="104">
        <v>24</v>
      </c>
      <c r="BA117" s="104">
        <v>27</v>
      </c>
      <c r="BB117" s="104">
        <v>30</v>
      </c>
      <c r="BC117" s="104">
        <v>33</v>
      </c>
      <c r="BD117" s="104">
        <v>36</v>
      </c>
      <c r="BE117" s="104">
        <v>39</v>
      </c>
      <c r="BF117" s="104">
        <v>42</v>
      </c>
      <c r="BG117" s="104">
        <v>45</v>
      </c>
      <c r="BH117" s="104">
        <v>48</v>
      </c>
      <c r="BI117" s="104">
        <v>51</v>
      </c>
      <c r="BJ117" s="104">
        <v>54</v>
      </c>
      <c r="BK117" s="104">
        <v>57</v>
      </c>
      <c r="BL117" s="104">
        <v>60</v>
      </c>
      <c r="BM117" s="104">
        <v>63</v>
      </c>
      <c r="BN117" s="104">
        <v>66</v>
      </c>
      <c r="BO117" s="104">
        <v>69</v>
      </c>
      <c r="BP117" s="104">
        <v>72</v>
      </c>
      <c r="BQ117" s="104">
        <v>75</v>
      </c>
      <c r="BY117" s="104" t="s">
        <v>691</v>
      </c>
      <c r="BZ117" s="104">
        <v>0</v>
      </c>
      <c r="CA117" s="104">
        <v>9</v>
      </c>
      <c r="CB117" s="104">
        <v>12</v>
      </c>
      <c r="CC117" s="104">
        <v>15</v>
      </c>
      <c r="CD117" s="104">
        <v>18</v>
      </c>
      <c r="CE117" s="104">
        <v>21</v>
      </c>
      <c r="CF117" s="104">
        <v>24</v>
      </c>
      <c r="CG117" s="104">
        <v>27</v>
      </c>
      <c r="CH117" s="104">
        <v>30</v>
      </c>
      <c r="CI117" s="104">
        <v>33</v>
      </c>
      <c r="CJ117" s="104">
        <v>36</v>
      </c>
      <c r="CK117" s="104">
        <v>39</v>
      </c>
      <c r="CL117" s="104">
        <v>42</v>
      </c>
      <c r="CM117" s="104">
        <v>45</v>
      </c>
      <c r="CN117" s="104">
        <v>48</v>
      </c>
      <c r="CO117" s="104">
        <v>51</v>
      </c>
      <c r="CP117" s="104">
        <v>54</v>
      </c>
      <c r="CQ117" s="104">
        <v>57</v>
      </c>
      <c r="CR117" s="104">
        <v>60</v>
      </c>
      <c r="CS117" s="104">
        <v>63</v>
      </c>
      <c r="CT117" s="104">
        <v>66</v>
      </c>
      <c r="CU117" s="104">
        <v>69</v>
      </c>
      <c r="CV117" s="104">
        <v>72</v>
      </c>
      <c r="CW117" s="104">
        <v>75</v>
      </c>
      <c r="DC117" s="57">
        <v>27</v>
      </c>
      <c r="DE117" s="104"/>
      <c r="DV117" s="100" t="s">
        <v>737</v>
      </c>
      <c r="DW117" s="100">
        <v>0</v>
      </c>
      <c r="DX117" s="100">
        <f>DX90/4*6</f>
        <v>0</v>
      </c>
      <c r="DY117" s="100">
        <f t="shared" ref="DY117:ET117" si="503">DY90/4*6</f>
        <v>6</v>
      </c>
      <c r="DZ117" s="100">
        <f t="shared" si="503"/>
        <v>0</v>
      </c>
      <c r="EA117" s="100">
        <f t="shared" si="503"/>
        <v>0</v>
      </c>
      <c r="EB117" s="100">
        <f t="shared" si="503"/>
        <v>6</v>
      </c>
      <c r="EC117" s="100">
        <f t="shared" si="503"/>
        <v>0</v>
      </c>
      <c r="ED117" s="100">
        <f t="shared" si="503"/>
        <v>0</v>
      </c>
      <c r="EE117" s="100">
        <f t="shared" si="503"/>
        <v>6</v>
      </c>
      <c r="EF117" s="100">
        <f t="shared" si="503"/>
        <v>12</v>
      </c>
      <c r="EG117" s="100">
        <f t="shared" si="503"/>
        <v>0</v>
      </c>
      <c r="EH117" s="100">
        <f t="shared" si="503"/>
        <v>6</v>
      </c>
      <c r="EI117" s="100">
        <f t="shared" si="503"/>
        <v>12</v>
      </c>
      <c r="EJ117" s="100">
        <f t="shared" si="503"/>
        <v>0</v>
      </c>
      <c r="EK117" s="100">
        <f t="shared" si="503"/>
        <v>6</v>
      </c>
      <c r="EL117" s="100">
        <f t="shared" si="503"/>
        <v>12</v>
      </c>
      <c r="EM117" s="100">
        <f t="shared" si="503"/>
        <v>0</v>
      </c>
      <c r="EN117" s="100">
        <f t="shared" si="503"/>
        <v>6</v>
      </c>
      <c r="EO117" s="100">
        <f t="shared" si="503"/>
        <v>12</v>
      </c>
      <c r="EP117" s="100">
        <f t="shared" si="503"/>
        <v>0</v>
      </c>
      <c r="EQ117" s="100">
        <f t="shared" si="503"/>
        <v>6</v>
      </c>
      <c r="ER117" s="100">
        <f t="shared" si="503"/>
        <v>12</v>
      </c>
      <c r="ES117" s="100">
        <f t="shared" si="503"/>
        <v>0</v>
      </c>
      <c r="ET117" s="100">
        <f t="shared" si="503"/>
        <v>6</v>
      </c>
      <c r="EV117" s="100" t="s">
        <v>737</v>
      </c>
      <c r="EW117" s="100">
        <v>0</v>
      </c>
      <c r="EX117" s="100">
        <f>EX90/4*6</f>
        <v>6</v>
      </c>
      <c r="EY117" s="100">
        <f t="shared" ref="EY117:FT117" si="504">EY90/4*6</f>
        <v>0</v>
      </c>
      <c r="EZ117" s="100">
        <f t="shared" si="504"/>
        <v>0</v>
      </c>
      <c r="FA117" s="100">
        <f t="shared" si="504"/>
        <v>6</v>
      </c>
      <c r="FB117" s="100">
        <f t="shared" si="504"/>
        <v>12</v>
      </c>
      <c r="FC117" s="100">
        <f t="shared" si="504"/>
        <v>0</v>
      </c>
      <c r="FD117" s="100">
        <f t="shared" si="504"/>
        <v>6</v>
      </c>
      <c r="FE117" s="100">
        <f t="shared" si="504"/>
        <v>12</v>
      </c>
      <c r="FF117" s="100">
        <f t="shared" si="504"/>
        <v>0</v>
      </c>
      <c r="FG117" s="100">
        <f t="shared" si="504"/>
        <v>6</v>
      </c>
      <c r="FH117" s="100">
        <f t="shared" si="504"/>
        <v>12</v>
      </c>
      <c r="FI117" s="100">
        <f t="shared" si="504"/>
        <v>0</v>
      </c>
      <c r="FJ117" s="100">
        <f t="shared" si="504"/>
        <v>12</v>
      </c>
      <c r="FK117" s="100">
        <f t="shared" si="504"/>
        <v>0</v>
      </c>
      <c r="FL117" s="100">
        <f t="shared" si="504"/>
        <v>6</v>
      </c>
      <c r="FM117" s="100">
        <f t="shared" si="504"/>
        <v>12</v>
      </c>
      <c r="FN117" s="100">
        <f t="shared" si="504"/>
        <v>0</v>
      </c>
      <c r="FO117" s="100">
        <f t="shared" si="504"/>
        <v>6</v>
      </c>
      <c r="FP117" s="100">
        <f t="shared" si="504"/>
        <v>12</v>
      </c>
      <c r="FQ117" s="100">
        <f t="shared" si="504"/>
        <v>0</v>
      </c>
      <c r="FR117" s="100">
        <f t="shared" si="504"/>
        <v>6</v>
      </c>
      <c r="FS117" s="100">
        <f t="shared" si="504"/>
        <v>12</v>
      </c>
      <c r="FT117" s="100">
        <f t="shared" si="504"/>
        <v>0</v>
      </c>
    </row>
    <row r="118" spans="1:176" x14ac:dyDescent="0.25">
      <c r="A118" s="13"/>
      <c r="B118" s="6" t="s">
        <v>160</v>
      </c>
      <c r="C118" s="13"/>
      <c r="D118" s="7" t="s">
        <v>722</v>
      </c>
      <c r="E118" s="5"/>
      <c r="F118" s="7"/>
      <c r="G118" s="7"/>
      <c r="H118" s="7"/>
      <c r="I118" s="7"/>
      <c r="K118" s="18"/>
      <c r="L118" s="7" t="s">
        <v>266</v>
      </c>
      <c r="M118" s="9">
        <f>INDEX(cennik!$C$2:$L$362,MATCH($L118,cennik!$B$2:$B$362,0),MATCH(M$2,cennik!$C$1:$L$1,0))</f>
        <v>852137</v>
      </c>
      <c r="N118" s="9" t="str">
        <f>INDEX(cennik!$C$2:$L$362,MATCH($L118,cennik!$B$2:$B$362,0),MATCH(N$2,cennik!$C$1:$L$1,0))</f>
        <v>szt.</v>
      </c>
      <c r="O118" s="52">
        <f>SUM(AA111:AA126)</f>
        <v>0</v>
      </c>
      <c r="P118" s="15">
        <f>INDEX(cennik!$C$2:$L$362,MATCH($L118,cennik!$B$2:$B$362,0),MATCH(P$2,cennik!$C$1:$L$1,0))</f>
        <v>76.146000000000001</v>
      </c>
      <c r="Q118" s="15">
        <f t="shared" si="501"/>
        <v>0</v>
      </c>
      <c r="R118" s="23">
        <f t="shared" si="475"/>
        <v>0</v>
      </c>
      <c r="S118" s="15">
        <f t="shared" si="476"/>
        <v>76.146000000000001</v>
      </c>
      <c r="T118" s="15">
        <f t="shared" si="477"/>
        <v>0</v>
      </c>
      <c r="U118" s="15">
        <f>INDEX(cennik!$C$2:$L$362,MATCH($L118,cennik!$B$2:$B$362,0),MATCH(U$2,cennik!$C$1:$L$1,0))*O118</f>
        <v>0</v>
      </c>
      <c r="V118" s="102"/>
      <c r="W118" s="111">
        <f>(INDEX(($DW$112:$ET$114,$DW$117:$ET$119,$EW$112:$FT$114,$EW$117:$FT$119),MATCH($L$122,$DV$112:$DV$114,0),MATCH(A116,$DW$111:$ET$111,0),MATCH($G$112,$AE$27:$AE$30,0)))*C116</f>
        <v>0</v>
      </c>
      <c r="X118" s="111">
        <v>0</v>
      </c>
      <c r="Y118" s="111">
        <f>(INDEX(($DW$112:$ET$114,$DW$117:$ET$119,$EW$112:$FT$114,$EW$117:$FT$119),MATCH($L$120,$DV$112:$DV$114,0),MATCH(A116,$DW$111:$ET$111,0),MATCH($G$112,$AE$27:$AE$30,0)))*C116</f>
        <v>0</v>
      </c>
      <c r="Z118" s="111">
        <f>(INDEX(($DW$112:$ET$114,$DW$117:$ET$119,$EW$112:$FT$114,$EW$117:$FT$119),MATCH($L$121,$DV$112:$DV$114,0),MATCH(A116,$DW$111:$ET$111,0),MATCH($G$112,$AE$27:$AE$30,0)))*C116</f>
        <v>0</v>
      </c>
      <c r="AA118" s="85">
        <f t="shared" si="467"/>
        <v>0</v>
      </c>
      <c r="AB118" s="85">
        <f t="shared" si="468"/>
        <v>0</v>
      </c>
      <c r="AJ118" s="104" t="s">
        <v>470</v>
      </c>
      <c r="AK118" s="104">
        <f>IF(SUM(AK115:AK117)=0,0,IF(SUM(AK115:AK117)=1,0,IF(SUM(AK115:AK117)&gt;1,(SUM(AK115:AK117)-1),0)))</f>
        <v>4</v>
      </c>
      <c r="AM118" s="104">
        <v>7.1</v>
      </c>
      <c r="AN118" s="104">
        <f>AK118*AM118</f>
        <v>28.4</v>
      </c>
      <c r="AO118" s="104">
        <f>AK118*6</f>
        <v>24</v>
      </c>
      <c r="AS118" s="104" t="s">
        <v>278</v>
      </c>
      <c r="AT118" s="104">
        <f>(AT91/2)*3</f>
        <v>0</v>
      </c>
      <c r="AU118" s="104">
        <v>0</v>
      </c>
      <c r="AV118" s="104">
        <v>0</v>
      </c>
      <c r="AW118" s="104">
        <v>6</v>
      </c>
      <c r="AX118" s="104">
        <v>6</v>
      </c>
      <c r="AY118" s="104">
        <v>0</v>
      </c>
      <c r="AZ118" s="104">
        <v>0</v>
      </c>
      <c r="BA118" s="104">
        <v>6</v>
      </c>
      <c r="BB118" s="104">
        <v>6</v>
      </c>
      <c r="BC118" s="104">
        <v>0</v>
      </c>
      <c r="BD118" s="104">
        <v>12</v>
      </c>
      <c r="BE118" s="104">
        <v>6</v>
      </c>
      <c r="BF118" s="104">
        <v>6</v>
      </c>
      <c r="BG118" s="104">
        <v>12</v>
      </c>
      <c r="BH118" s="104">
        <v>12</v>
      </c>
      <c r="BI118" s="104">
        <v>6</v>
      </c>
      <c r="BJ118" s="104">
        <v>18</v>
      </c>
      <c r="BK118" s="104">
        <v>12</v>
      </c>
      <c r="BL118" s="104">
        <v>12</v>
      </c>
      <c r="BM118" s="104">
        <v>18</v>
      </c>
      <c r="BN118" s="104">
        <v>18</v>
      </c>
      <c r="BO118" s="104">
        <v>12</v>
      </c>
      <c r="BP118" s="104">
        <v>24</v>
      </c>
      <c r="BQ118" s="104">
        <v>18</v>
      </c>
      <c r="BY118" s="100" t="s">
        <v>278</v>
      </c>
      <c r="BZ118" s="100">
        <v>0</v>
      </c>
      <c r="CA118" s="100">
        <f>IF(CA91=0,0,IF(CA91&gt;0,(CA91/4)*6,0))</f>
        <v>0</v>
      </c>
      <c r="CB118" s="100">
        <f t="shared" ref="CB118:CW118" si="505">IF(CB91=0,0,IF(CB91&gt;0,(CB91/4)*6,0))</f>
        <v>6</v>
      </c>
      <c r="CC118" s="100">
        <f t="shared" si="505"/>
        <v>6</v>
      </c>
      <c r="CD118" s="100">
        <f t="shared" si="505"/>
        <v>0</v>
      </c>
      <c r="CE118" s="100">
        <f t="shared" si="505"/>
        <v>0</v>
      </c>
      <c r="CF118" s="100">
        <f t="shared" si="505"/>
        <v>6</v>
      </c>
      <c r="CG118" s="100">
        <f t="shared" si="505"/>
        <v>6</v>
      </c>
      <c r="CH118" s="100">
        <f t="shared" si="505"/>
        <v>0</v>
      </c>
      <c r="CI118" s="100">
        <f t="shared" si="505"/>
        <v>12</v>
      </c>
      <c r="CJ118" s="100">
        <f t="shared" si="505"/>
        <v>6</v>
      </c>
      <c r="CK118" s="100">
        <v>12</v>
      </c>
      <c r="CL118" s="100">
        <f t="shared" si="505"/>
        <v>12</v>
      </c>
      <c r="CM118" s="100">
        <f t="shared" si="505"/>
        <v>6</v>
      </c>
      <c r="CN118" s="100">
        <f t="shared" si="505"/>
        <v>18</v>
      </c>
      <c r="CO118" s="100">
        <f t="shared" si="505"/>
        <v>12</v>
      </c>
      <c r="CP118" s="100">
        <f t="shared" si="505"/>
        <v>12</v>
      </c>
      <c r="CQ118" s="100">
        <f t="shared" si="505"/>
        <v>18</v>
      </c>
      <c r="CR118" s="100">
        <f t="shared" si="505"/>
        <v>18</v>
      </c>
      <c r="CS118" s="100">
        <f t="shared" si="505"/>
        <v>12</v>
      </c>
      <c r="CT118" s="100">
        <f t="shared" si="505"/>
        <v>24</v>
      </c>
      <c r="CU118" s="100">
        <f t="shared" si="505"/>
        <v>18</v>
      </c>
      <c r="CV118" s="100">
        <f t="shared" si="505"/>
        <v>18</v>
      </c>
      <c r="CW118" s="100">
        <f t="shared" si="505"/>
        <v>24</v>
      </c>
      <c r="DC118" s="57">
        <v>30</v>
      </c>
      <c r="DE118" s="104"/>
      <c r="DV118" s="100" t="s">
        <v>738</v>
      </c>
      <c r="DW118" s="100">
        <v>0</v>
      </c>
      <c r="DX118" s="100">
        <f>DX91/4*6</f>
        <v>6</v>
      </c>
      <c r="DY118" s="100">
        <f t="shared" ref="DY118:ET118" si="506">DY91/4*6</f>
        <v>0</v>
      </c>
      <c r="DZ118" s="100">
        <f t="shared" si="506"/>
        <v>12</v>
      </c>
      <c r="EA118" s="100">
        <f t="shared" si="506"/>
        <v>12</v>
      </c>
      <c r="EB118" s="100">
        <f t="shared" si="506"/>
        <v>6</v>
      </c>
      <c r="EC118" s="100">
        <f t="shared" si="506"/>
        <v>18</v>
      </c>
      <c r="ED118" s="100">
        <f t="shared" si="506"/>
        <v>18</v>
      </c>
      <c r="EE118" s="100">
        <f t="shared" si="506"/>
        <v>12</v>
      </c>
      <c r="EF118" s="100">
        <f t="shared" si="506"/>
        <v>6</v>
      </c>
      <c r="EG118" s="100">
        <f t="shared" si="506"/>
        <v>24</v>
      </c>
      <c r="EH118" s="100">
        <f t="shared" si="506"/>
        <v>18</v>
      </c>
      <c r="EI118" s="100">
        <f t="shared" si="506"/>
        <v>12</v>
      </c>
      <c r="EJ118" s="100">
        <f t="shared" si="506"/>
        <v>30</v>
      </c>
      <c r="EK118" s="100">
        <f t="shared" si="506"/>
        <v>24</v>
      </c>
      <c r="EL118" s="100">
        <f t="shared" si="506"/>
        <v>18</v>
      </c>
      <c r="EM118" s="100">
        <f t="shared" si="506"/>
        <v>36</v>
      </c>
      <c r="EN118" s="100">
        <f t="shared" si="506"/>
        <v>30</v>
      </c>
      <c r="EO118" s="100">
        <f t="shared" si="506"/>
        <v>24</v>
      </c>
      <c r="EP118" s="100">
        <f t="shared" si="506"/>
        <v>42</v>
      </c>
      <c r="EQ118" s="100">
        <f t="shared" si="506"/>
        <v>36</v>
      </c>
      <c r="ER118" s="100">
        <f t="shared" si="506"/>
        <v>30</v>
      </c>
      <c r="ES118" s="100">
        <f t="shared" si="506"/>
        <v>48</v>
      </c>
      <c r="ET118" s="100">
        <f t="shared" si="506"/>
        <v>42</v>
      </c>
      <c r="EV118" s="100" t="s">
        <v>738</v>
      </c>
      <c r="EW118" s="100">
        <v>0</v>
      </c>
      <c r="EX118" s="100">
        <f>EX91/4*6</f>
        <v>0</v>
      </c>
      <c r="EY118" s="100">
        <f t="shared" ref="EY118:FT118" si="507">EY91/4*6</f>
        <v>12</v>
      </c>
      <c r="EZ118" s="100">
        <f t="shared" si="507"/>
        <v>12</v>
      </c>
      <c r="FA118" s="100">
        <f t="shared" si="507"/>
        <v>6</v>
      </c>
      <c r="FB118" s="100">
        <f t="shared" si="507"/>
        <v>0</v>
      </c>
      <c r="FC118" s="100">
        <f t="shared" si="507"/>
        <v>18</v>
      </c>
      <c r="FD118" s="100">
        <f t="shared" si="507"/>
        <v>12</v>
      </c>
      <c r="FE118" s="100">
        <f t="shared" si="507"/>
        <v>6</v>
      </c>
      <c r="FF118" s="100">
        <f t="shared" si="507"/>
        <v>24</v>
      </c>
      <c r="FG118" s="100">
        <f t="shared" si="507"/>
        <v>18</v>
      </c>
      <c r="FH118" s="100">
        <f t="shared" si="507"/>
        <v>12</v>
      </c>
      <c r="FI118" s="100">
        <f t="shared" si="507"/>
        <v>30</v>
      </c>
      <c r="FJ118" s="100">
        <f t="shared" si="507"/>
        <v>18</v>
      </c>
      <c r="FK118" s="100">
        <f t="shared" si="507"/>
        <v>36</v>
      </c>
      <c r="FL118" s="100">
        <f t="shared" si="507"/>
        <v>30</v>
      </c>
      <c r="FM118" s="100">
        <f t="shared" si="507"/>
        <v>24</v>
      </c>
      <c r="FN118" s="100">
        <f t="shared" si="507"/>
        <v>42</v>
      </c>
      <c r="FO118" s="100">
        <f t="shared" si="507"/>
        <v>36</v>
      </c>
      <c r="FP118" s="100">
        <f t="shared" si="507"/>
        <v>30</v>
      </c>
      <c r="FQ118" s="100">
        <f t="shared" si="507"/>
        <v>48</v>
      </c>
      <c r="FR118" s="100">
        <f t="shared" si="507"/>
        <v>42</v>
      </c>
      <c r="FS118" s="100">
        <f t="shared" si="507"/>
        <v>36</v>
      </c>
      <c r="FT118" s="100">
        <f t="shared" si="507"/>
        <v>54</v>
      </c>
    </row>
    <row r="119" spans="1:176" x14ac:dyDescent="0.25">
      <c r="A119" s="13"/>
      <c r="B119" s="6" t="s">
        <v>160</v>
      </c>
      <c r="C119" s="13"/>
      <c r="D119" s="18"/>
      <c r="E119" s="18"/>
      <c r="F119" s="18"/>
      <c r="G119" s="18"/>
      <c r="H119" s="18"/>
      <c r="I119" s="18"/>
      <c r="J119" s="18"/>
      <c r="K119" s="18"/>
      <c r="L119" s="7" t="s">
        <v>736</v>
      </c>
      <c r="M119" s="9">
        <f>INDEX(cennik!$C$2:$L$362,MATCH($L119,cennik!$B$2:$B$362,0),MATCH(M$2,cennik!$C$1:$L$1,0))</f>
        <v>850251</v>
      </c>
      <c r="N119" s="9" t="str">
        <f>INDEX(cennik!$C$2:$L$362,MATCH($L119,cennik!$B$2:$B$362,0),MATCH(N$2,cennik!$C$1:$L$1,0))</f>
        <v>szt.</v>
      </c>
      <c r="O119" s="9">
        <f>O114</f>
        <v>0</v>
      </c>
      <c r="P119" s="15">
        <f>INDEX(cennik!$C$2:$L$362,MATCH($L119,cennik!$B$2:$B$362,0),MATCH(P$2,cennik!$C$1:$L$1,0))</f>
        <v>4.3723680000000007</v>
      </c>
      <c r="Q119" s="15">
        <f t="shared" si="501"/>
        <v>0</v>
      </c>
      <c r="R119" s="23">
        <f t="shared" si="475"/>
        <v>0</v>
      </c>
      <c r="S119" s="15">
        <f t="shared" si="476"/>
        <v>4.3723680000000007</v>
      </c>
      <c r="T119" s="15">
        <f t="shared" si="477"/>
        <v>0</v>
      </c>
      <c r="U119" s="15">
        <f>INDEX(cennik!$C$2:$L$362,MATCH($L119,cennik!$B$2:$B$362,0),MATCH(U$2,cennik!$C$1:$L$1,0))*O119</f>
        <v>0</v>
      </c>
      <c r="V119" s="102"/>
      <c r="W119" s="111">
        <f>(INDEX(($DW$112:$ET$114,$DW$117:$ET$119,$EW$112:$FT$114,$EW$117:$FT$119),MATCH($L$122,$DV$112:$DV$114,0),MATCH(A117,$DW$111:$ET$111,0),MATCH($G$112,$AE$27:$AE$30,0)))*C117</f>
        <v>0</v>
      </c>
      <c r="X119" s="111">
        <v>0</v>
      </c>
      <c r="Y119" s="111">
        <f>(INDEX(($DW$112:$ET$114,$DW$117:$ET$119,$EW$112:$FT$114,$EW$117:$FT$119),MATCH($L$120,$DV$112:$DV$114,0),MATCH(A117,$DW$111:$ET$111,0),MATCH($G$112,$AE$27:$AE$30,0)))*C117</f>
        <v>0</v>
      </c>
      <c r="Z119" s="111">
        <f>(INDEX(($DW$112:$ET$114,$DW$117:$ET$119,$EW$112:$FT$114,$EW$117:$FT$119),MATCH($L$121,$DV$112:$DV$114,0),MATCH(A117,$DW$111:$ET$111,0),MATCH($G$112,$AE$27:$AE$30,0)))*C117</f>
        <v>0</v>
      </c>
      <c r="AA119" s="85">
        <f t="shared" si="467"/>
        <v>0</v>
      </c>
      <c r="AB119" s="85">
        <f t="shared" si="468"/>
        <v>0</v>
      </c>
      <c r="AL119" s="104">
        <f>SUM(AL115:AL117)</f>
        <v>29700</v>
      </c>
      <c r="AN119" s="104">
        <f>SUM(AN115:AN118)</f>
        <v>888.34999999999991</v>
      </c>
      <c r="AS119" s="104" t="s">
        <v>276</v>
      </c>
      <c r="AT119" s="104">
        <f>(AT92/2)*3</f>
        <v>0</v>
      </c>
      <c r="AU119" s="104">
        <v>0</v>
      </c>
      <c r="AV119" s="104">
        <v>6</v>
      </c>
      <c r="AW119" s="104">
        <v>0</v>
      </c>
      <c r="AX119" s="104">
        <v>0</v>
      </c>
      <c r="AY119" s="104">
        <v>6</v>
      </c>
      <c r="AZ119" s="104">
        <v>12</v>
      </c>
      <c r="BA119" s="104">
        <v>0</v>
      </c>
      <c r="BB119" s="104">
        <v>6</v>
      </c>
      <c r="BC119" s="104">
        <v>12</v>
      </c>
      <c r="BD119" s="104">
        <v>0</v>
      </c>
      <c r="BE119" s="104">
        <v>6</v>
      </c>
      <c r="BF119" s="104">
        <v>12</v>
      </c>
      <c r="BG119" s="104">
        <v>0</v>
      </c>
      <c r="BH119" s="104">
        <v>6</v>
      </c>
      <c r="BI119" s="104">
        <v>12</v>
      </c>
      <c r="BJ119" s="104">
        <v>0</v>
      </c>
      <c r="BK119" s="104">
        <v>6</v>
      </c>
      <c r="BL119" s="104">
        <v>12</v>
      </c>
      <c r="BM119" s="104">
        <v>0</v>
      </c>
      <c r="BN119" s="104">
        <v>6</v>
      </c>
      <c r="BO119" s="104">
        <v>12</v>
      </c>
      <c r="BP119" s="104">
        <v>0</v>
      </c>
      <c r="BQ119" s="104">
        <v>6</v>
      </c>
      <c r="BY119" s="100" t="s">
        <v>276</v>
      </c>
      <c r="BZ119" s="100">
        <v>0</v>
      </c>
      <c r="CA119" s="100">
        <f t="shared" ref="CA119:CW119" si="508">IF(CA92=0,0,IF(CA92&gt;0,(CA92/4)*6,0))</f>
        <v>6</v>
      </c>
      <c r="CB119" s="100">
        <f t="shared" si="508"/>
        <v>0</v>
      </c>
      <c r="CC119" s="100">
        <f t="shared" si="508"/>
        <v>0</v>
      </c>
      <c r="CD119" s="100">
        <f t="shared" si="508"/>
        <v>6</v>
      </c>
      <c r="CE119" s="100">
        <f t="shared" si="508"/>
        <v>12</v>
      </c>
      <c r="CF119" s="100">
        <f t="shared" si="508"/>
        <v>0</v>
      </c>
      <c r="CG119" s="100">
        <f t="shared" si="508"/>
        <v>6</v>
      </c>
      <c r="CH119" s="100">
        <f t="shared" si="508"/>
        <v>12</v>
      </c>
      <c r="CI119" s="100">
        <f t="shared" si="508"/>
        <v>0</v>
      </c>
      <c r="CJ119" s="100">
        <f t="shared" si="508"/>
        <v>6</v>
      </c>
      <c r="CK119" s="100">
        <v>0</v>
      </c>
      <c r="CL119" s="100">
        <f t="shared" si="508"/>
        <v>0</v>
      </c>
      <c r="CM119" s="100">
        <f t="shared" si="508"/>
        <v>12</v>
      </c>
      <c r="CN119" s="100">
        <f t="shared" si="508"/>
        <v>0</v>
      </c>
      <c r="CO119" s="100">
        <f t="shared" si="508"/>
        <v>6</v>
      </c>
      <c r="CP119" s="100">
        <f t="shared" si="508"/>
        <v>12</v>
      </c>
      <c r="CQ119" s="100">
        <f t="shared" si="508"/>
        <v>0</v>
      </c>
      <c r="CR119" s="100">
        <f t="shared" si="508"/>
        <v>6</v>
      </c>
      <c r="CS119" s="100">
        <f t="shared" si="508"/>
        <v>12</v>
      </c>
      <c r="CT119" s="100">
        <f t="shared" si="508"/>
        <v>0</v>
      </c>
      <c r="CU119" s="100">
        <f t="shared" si="508"/>
        <v>6</v>
      </c>
      <c r="CV119" s="100">
        <f t="shared" si="508"/>
        <v>12</v>
      </c>
      <c r="CW119" s="100">
        <f t="shared" si="508"/>
        <v>0</v>
      </c>
      <c r="DC119" s="57">
        <v>33</v>
      </c>
      <c r="DE119" s="104"/>
      <c r="DV119" s="100" t="s">
        <v>739</v>
      </c>
      <c r="DW119" s="100">
        <v>0</v>
      </c>
      <c r="DX119" s="100">
        <f>((SUM(DX117:DX118)/6)-1)*6</f>
        <v>0</v>
      </c>
      <c r="DY119" s="100">
        <f t="shared" ref="DY119" si="509">((SUM(DY117:DY118)/6)-1)*6</f>
        <v>0</v>
      </c>
      <c r="DZ119" s="100">
        <f t="shared" ref="DZ119" si="510">((SUM(DZ117:DZ118)/6)-1)*6</f>
        <v>6</v>
      </c>
      <c r="EA119" s="100">
        <f t="shared" ref="EA119" si="511">((SUM(EA117:EA118)/6)-1)*6</f>
        <v>6</v>
      </c>
      <c r="EB119" s="100">
        <f t="shared" ref="EB119" si="512">((SUM(EB117:EB118)/6)-1)*6</f>
        <v>6</v>
      </c>
      <c r="EC119" s="100">
        <f t="shared" ref="EC119" si="513">((SUM(EC117:EC118)/6)-1)*6</f>
        <v>12</v>
      </c>
      <c r="ED119" s="100">
        <f t="shared" ref="ED119" si="514">((SUM(ED117:ED118)/6)-1)*6</f>
        <v>12</v>
      </c>
      <c r="EE119" s="100">
        <f t="shared" ref="EE119" si="515">((SUM(EE117:EE118)/6)-1)*6</f>
        <v>12</v>
      </c>
      <c r="EF119" s="100">
        <f t="shared" ref="EF119" si="516">((SUM(EF117:EF118)/6)-1)*6</f>
        <v>12</v>
      </c>
      <c r="EG119" s="100">
        <f t="shared" ref="EG119" si="517">((SUM(EG117:EG118)/6)-1)*6</f>
        <v>18</v>
      </c>
      <c r="EH119" s="100">
        <f t="shared" ref="EH119" si="518">((SUM(EH117:EH118)/6)-1)*6</f>
        <v>18</v>
      </c>
      <c r="EI119" s="100">
        <f t="shared" ref="EI119" si="519">((SUM(EI117:EI118)/6)-1)*6</f>
        <v>18</v>
      </c>
      <c r="EJ119" s="100">
        <f t="shared" ref="EJ119" si="520">((SUM(EJ117:EJ118)/6)-1)*6</f>
        <v>24</v>
      </c>
      <c r="EK119" s="100">
        <f t="shared" ref="EK119" si="521">((SUM(EK117:EK118)/6)-1)*6</f>
        <v>24</v>
      </c>
      <c r="EL119" s="100">
        <f t="shared" ref="EL119" si="522">((SUM(EL117:EL118)/6)-1)*6</f>
        <v>24</v>
      </c>
      <c r="EM119" s="100">
        <f t="shared" ref="EM119" si="523">((SUM(EM117:EM118)/6)-1)*6</f>
        <v>30</v>
      </c>
      <c r="EN119" s="100">
        <f t="shared" ref="EN119" si="524">((SUM(EN117:EN118)/6)-1)*6</f>
        <v>30</v>
      </c>
      <c r="EO119" s="100">
        <f t="shared" ref="EO119" si="525">((SUM(EO117:EO118)/6)-1)*6</f>
        <v>30</v>
      </c>
      <c r="EP119" s="100">
        <f t="shared" ref="EP119" si="526">((SUM(EP117:EP118)/6)-1)*6</f>
        <v>36</v>
      </c>
      <c r="EQ119" s="100">
        <f t="shared" ref="EQ119" si="527">((SUM(EQ117:EQ118)/6)-1)*6</f>
        <v>36</v>
      </c>
      <c r="ER119" s="100">
        <f t="shared" ref="ER119" si="528">((SUM(ER117:ER118)/6)-1)*6</f>
        <v>36</v>
      </c>
      <c r="ES119" s="100">
        <f t="shared" ref="ES119" si="529">((SUM(ES117:ES118)/6)-1)*6</f>
        <v>42</v>
      </c>
      <c r="ET119" s="100">
        <f t="shared" ref="ET119" si="530">((SUM(ET117:ET118)/6)-1)*6</f>
        <v>42</v>
      </c>
      <c r="EV119" s="100" t="s">
        <v>739</v>
      </c>
      <c r="EW119" s="100">
        <v>0</v>
      </c>
      <c r="EX119" s="100">
        <f>((SUM(EX117:EX118)/6)-1)*6</f>
        <v>0</v>
      </c>
      <c r="EY119" s="100">
        <f t="shared" ref="EY119" si="531">((SUM(EY117:EY118)/6)-1)*6</f>
        <v>6</v>
      </c>
      <c r="EZ119" s="100">
        <f t="shared" ref="EZ119" si="532">((SUM(EZ117:EZ118)/6)-1)*6</f>
        <v>6</v>
      </c>
      <c r="FA119" s="100">
        <f t="shared" ref="FA119" si="533">((SUM(FA117:FA118)/6)-1)*6</f>
        <v>6</v>
      </c>
      <c r="FB119" s="100">
        <f t="shared" ref="FB119" si="534">((SUM(FB117:FB118)/6)-1)*6</f>
        <v>6</v>
      </c>
      <c r="FC119" s="100">
        <f t="shared" ref="FC119" si="535">((SUM(FC117:FC118)/6)-1)*6</f>
        <v>12</v>
      </c>
      <c r="FD119" s="100">
        <f t="shared" ref="FD119" si="536">((SUM(FD117:FD118)/6)-1)*6</f>
        <v>12</v>
      </c>
      <c r="FE119" s="100">
        <f t="shared" ref="FE119" si="537">((SUM(FE117:FE118)/6)-1)*6</f>
        <v>12</v>
      </c>
      <c r="FF119" s="100">
        <f t="shared" ref="FF119" si="538">((SUM(FF117:FF118)/6)-1)*6</f>
        <v>18</v>
      </c>
      <c r="FG119" s="100">
        <f t="shared" ref="FG119" si="539">((SUM(FG117:FG118)/6)-1)*6</f>
        <v>18</v>
      </c>
      <c r="FH119" s="100">
        <f t="shared" ref="FH119" si="540">((SUM(FH117:FH118)/6)-1)*6</f>
        <v>18</v>
      </c>
      <c r="FI119" s="100">
        <f t="shared" ref="FI119" si="541">((SUM(FI117:FI118)/6)-1)*6</f>
        <v>24</v>
      </c>
      <c r="FJ119" s="100">
        <f t="shared" ref="FJ119" si="542">((SUM(FJ117:FJ118)/6)-1)*6</f>
        <v>24</v>
      </c>
      <c r="FK119" s="100">
        <f t="shared" ref="FK119" si="543">((SUM(FK117:FK118)/6)-1)*6</f>
        <v>30</v>
      </c>
      <c r="FL119" s="100">
        <f t="shared" ref="FL119" si="544">((SUM(FL117:FL118)/6)-1)*6</f>
        <v>30</v>
      </c>
      <c r="FM119" s="100">
        <f t="shared" ref="FM119" si="545">((SUM(FM117:FM118)/6)-1)*6</f>
        <v>30</v>
      </c>
      <c r="FN119" s="100">
        <f t="shared" ref="FN119" si="546">((SUM(FN117:FN118)/6)-1)*6</f>
        <v>36</v>
      </c>
      <c r="FO119" s="100">
        <f t="shared" ref="FO119" si="547">((SUM(FO117:FO118)/6)-1)*6</f>
        <v>36</v>
      </c>
      <c r="FP119" s="100">
        <f t="shared" ref="FP119" si="548">((SUM(FP117:FP118)/6)-1)*6</f>
        <v>36</v>
      </c>
      <c r="FQ119" s="100">
        <f t="shared" ref="FQ119" si="549">((SUM(FQ117:FQ118)/6)-1)*6</f>
        <v>42</v>
      </c>
      <c r="FR119" s="100">
        <f t="shared" ref="FR119" si="550">((SUM(FR117:FR118)/6)-1)*6</f>
        <v>42</v>
      </c>
      <c r="FS119" s="100">
        <f t="shared" ref="FS119" si="551">((SUM(FS117:FS118)/6)-1)*6</f>
        <v>42</v>
      </c>
      <c r="FT119" s="100">
        <f t="shared" ref="FT119" si="552">((SUM(FT117:FT118)/6)-1)*6</f>
        <v>48</v>
      </c>
    </row>
    <row r="120" spans="1:176" x14ac:dyDescent="0.25">
      <c r="A120" s="13"/>
      <c r="B120" s="6" t="s">
        <v>160</v>
      </c>
      <c r="C120" s="13"/>
      <c r="D120" s="18"/>
      <c r="E120" s="18"/>
      <c r="F120" s="18"/>
      <c r="G120" s="18"/>
      <c r="H120" s="18"/>
      <c r="I120" s="18"/>
      <c r="J120" s="18"/>
      <c r="K120" s="18"/>
      <c r="L120" s="7" t="s">
        <v>737</v>
      </c>
      <c r="M120" s="9">
        <f>INDEX(cennik!$C$2:$L$362,MATCH($L120,cennik!$B$2:$B$362,0),MATCH(M$2,cennik!$C$1:$L$1,0))</f>
        <v>867644</v>
      </c>
      <c r="N120" s="9" t="str">
        <f>INDEX(cennik!$C$2:$L$362,MATCH($L120,cennik!$B$2:$B$362,0),MATCH(N$2,cennik!$C$1:$L$1,0))</f>
        <v>szt.</v>
      </c>
      <c r="O120" s="9">
        <f>SUM(Y113:Y128)</f>
        <v>0</v>
      </c>
      <c r="P120" s="15">
        <f>INDEX(cennik!$C$2:$L$362,MATCH($L120,cennik!$B$2:$B$362,0),MATCH(P$2,cennik!$C$1:$L$1,0))</f>
        <v>164.60850000000002</v>
      </c>
      <c r="Q120" s="15">
        <f t="shared" ref="Q120:Q126" si="553">O120*P120</f>
        <v>0</v>
      </c>
      <c r="R120" s="23">
        <f t="shared" si="475"/>
        <v>0</v>
      </c>
      <c r="S120" s="15">
        <f t="shared" ref="S120:S126" si="554">P120*((100-$E$116)/100)</f>
        <v>164.60850000000002</v>
      </c>
      <c r="T120" s="15">
        <f t="shared" ref="T120:T126" si="555">O120*S120</f>
        <v>0</v>
      </c>
      <c r="U120" s="15">
        <f>INDEX(cennik!$C$2:$L$362,MATCH($L120,cennik!$B$2:$B$362,0),MATCH(U$2,cennik!$C$1:$L$1,0))*O120</f>
        <v>0</v>
      </c>
      <c r="V120" s="102"/>
      <c r="W120" s="111">
        <f>(INDEX(($DW$112:$ET$114,$DW$117:$ET$119,$EW$112:$FT$114,$EW$117:$FT$119),MATCH($L$122,$DV$112:$DV$114,0),MATCH(A118,$DW$111:$ET$111,0),MATCH($G$112,$AE$27:$AE$30,0)))*C118</f>
        <v>0</v>
      </c>
      <c r="X120" s="111">
        <v>0</v>
      </c>
      <c r="Y120" s="111">
        <f>(INDEX(($DW$112:$ET$114,$DW$117:$ET$119,$EW$112:$FT$114,$EW$117:$FT$119),MATCH($L$120,$DV$112:$DV$114,0),MATCH(A118,$DW$111:$ET$111,0),MATCH($G$112,$AE$27:$AE$30,0)))*C118</f>
        <v>0</v>
      </c>
      <c r="Z120" s="111">
        <f>(INDEX(($DW$112:$ET$114,$DW$117:$ET$119,$EW$112:$FT$114,$EW$117:$FT$119),MATCH($L$121,$DV$112:$DV$114,0),MATCH(A118,$DW$111:$ET$111,0),MATCH($G$112,$AE$27:$AE$30,0)))*C118</f>
        <v>0</v>
      </c>
      <c r="AA120" s="85">
        <f t="shared" si="467"/>
        <v>0</v>
      </c>
      <c r="AB120" s="85">
        <f t="shared" si="468"/>
        <v>0</v>
      </c>
      <c r="AJ120" s="104">
        <f>(AB111-1)*3150</f>
        <v>-3150</v>
      </c>
      <c r="AS120" s="104" t="s">
        <v>22</v>
      </c>
      <c r="AT120" s="104">
        <f>(AT93/2)*3</f>
        <v>0</v>
      </c>
      <c r="AU120" s="104">
        <v>6</v>
      </c>
      <c r="AV120" s="104">
        <v>0</v>
      </c>
      <c r="AW120" s="104">
        <v>0</v>
      </c>
      <c r="AX120" s="104">
        <v>0</v>
      </c>
      <c r="AY120" s="104">
        <v>6</v>
      </c>
      <c r="AZ120" s="104">
        <v>0</v>
      </c>
      <c r="BA120" s="104">
        <v>6</v>
      </c>
      <c r="BB120" s="104">
        <v>0</v>
      </c>
      <c r="BC120" s="104">
        <v>6</v>
      </c>
      <c r="BD120" s="104">
        <v>0</v>
      </c>
      <c r="BE120" s="104">
        <v>6</v>
      </c>
      <c r="BF120" s="104">
        <v>0</v>
      </c>
      <c r="BG120" s="104">
        <v>6</v>
      </c>
      <c r="BH120" s="104">
        <v>0</v>
      </c>
      <c r="BI120" s="104">
        <v>6</v>
      </c>
      <c r="BJ120" s="104">
        <v>0</v>
      </c>
      <c r="BK120" s="104">
        <v>6</v>
      </c>
      <c r="BL120" s="104">
        <v>0</v>
      </c>
      <c r="BM120" s="104">
        <v>6</v>
      </c>
      <c r="BN120" s="104">
        <v>0</v>
      </c>
      <c r="BO120" s="104">
        <v>6</v>
      </c>
      <c r="BP120" s="104">
        <v>0</v>
      </c>
      <c r="BQ120" s="104">
        <v>6</v>
      </c>
      <c r="BY120" s="100" t="s">
        <v>22</v>
      </c>
      <c r="BZ120" s="100">
        <v>0</v>
      </c>
      <c r="CA120" s="100">
        <f t="shared" ref="CA120:CW120" si="556">IF(CA93=0,0,IF(CA93&gt;0,(CA93/4)*6,0))</f>
        <v>0</v>
      </c>
      <c r="CB120" s="100">
        <f t="shared" si="556"/>
        <v>0</v>
      </c>
      <c r="CC120" s="100">
        <f t="shared" si="556"/>
        <v>0</v>
      </c>
      <c r="CD120" s="100">
        <f t="shared" si="556"/>
        <v>6</v>
      </c>
      <c r="CE120" s="100">
        <f t="shared" si="556"/>
        <v>0</v>
      </c>
      <c r="CF120" s="100">
        <f t="shared" si="556"/>
        <v>6</v>
      </c>
      <c r="CG120" s="100">
        <f t="shared" si="556"/>
        <v>0</v>
      </c>
      <c r="CH120" s="100">
        <f t="shared" si="556"/>
        <v>6</v>
      </c>
      <c r="CI120" s="100">
        <f t="shared" si="556"/>
        <v>0</v>
      </c>
      <c r="CJ120" s="100">
        <f t="shared" si="556"/>
        <v>6</v>
      </c>
      <c r="CK120" s="100">
        <v>6</v>
      </c>
      <c r="CL120" s="100">
        <f t="shared" si="556"/>
        <v>6</v>
      </c>
      <c r="CM120" s="100">
        <f t="shared" si="556"/>
        <v>6</v>
      </c>
      <c r="CN120" s="100">
        <f t="shared" si="556"/>
        <v>0</v>
      </c>
      <c r="CO120" s="100">
        <f t="shared" si="556"/>
        <v>6</v>
      </c>
      <c r="CP120" s="100">
        <f t="shared" si="556"/>
        <v>0</v>
      </c>
      <c r="CQ120" s="100">
        <f t="shared" si="556"/>
        <v>6</v>
      </c>
      <c r="CR120" s="100">
        <f t="shared" si="556"/>
        <v>0</v>
      </c>
      <c r="CS120" s="100">
        <f t="shared" si="556"/>
        <v>6</v>
      </c>
      <c r="CT120" s="100">
        <f t="shared" si="556"/>
        <v>0</v>
      </c>
      <c r="CU120" s="100">
        <f t="shared" si="556"/>
        <v>6</v>
      </c>
      <c r="CV120" s="100">
        <f t="shared" si="556"/>
        <v>0</v>
      </c>
      <c r="CW120" s="100">
        <f t="shared" si="556"/>
        <v>6</v>
      </c>
      <c r="DC120" s="57">
        <v>36</v>
      </c>
      <c r="DE120" s="104"/>
    </row>
    <row r="121" spans="1:176" x14ac:dyDescent="0.25">
      <c r="A121" s="13"/>
      <c r="B121" s="6" t="s">
        <v>160</v>
      </c>
      <c r="C121" s="13"/>
      <c r="D121" s="18"/>
      <c r="E121" s="18"/>
      <c r="F121" s="18"/>
      <c r="G121" s="53"/>
      <c r="H121" s="18"/>
      <c r="I121" s="18"/>
      <c r="J121" s="18"/>
      <c r="K121" s="18"/>
      <c r="L121" s="7" t="s">
        <v>738</v>
      </c>
      <c r="M121" s="9">
        <f>INDEX(cennik!$C$2:$L$362,MATCH($L121,cennik!$B$2:$B$362,0),MATCH(M$2,cennik!$C$1:$L$1,0))</f>
        <v>867633</v>
      </c>
      <c r="N121" s="9" t="str">
        <f>INDEX(cennik!$C$2:$L$362,MATCH($L121,cennik!$B$2:$B$362,0),MATCH(N$2,cennik!$C$1:$L$1,0))</f>
        <v>szt.</v>
      </c>
      <c r="O121" s="9">
        <f>SUM(Z113:Z128)</f>
        <v>0</v>
      </c>
      <c r="P121" s="15">
        <f>INDEX(cennik!$C$2:$L$362,MATCH($L121,cennik!$B$2:$B$362,0),MATCH(P$2,cennik!$C$1:$L$1,0))</f>
        <v>123.459</v>
      </c>
      <c r="Q121" s="15">
        <f t="shared" si="553"/>
        <v>0</v>
      </c>
      <c r="R121" s="23">
        <f t="shared" si="475"/>
        <v>0</v>
      </c>
      <c r="S121" s="15">
        <f t="shared" si="554"/>
        <v>123.459</v>
      </c>
      <c r="T121" s="15">
        <f t="shared" si="555"/>
        <v>0</v>
      </c>
      <c r="U121" s="15">
        <f>INDEX(cennik!$C$2:$L$362,MATCH($L121,cennik!$B$2:$B$362,0),MATCH(U$2,cennik!$C$1:$L$1,0))*O121</f>
        <v>0</v>
      </c>
      <c r="V121" s="102"/>
      <c r="W121" s="111">
        <f>(INDEX(($DW$112:$ET$114,$DW$117:$ET$119,$EW$112:$FT$114,$EW$117:$FT$119),MATCH($L$122,$DV$112:$DV$114,0),MATCH(A119,$DW$111:$ET$111,0),MATCH($G$112,$AE$27:$AE$30,0)))*C119</f>
        <v>0</v>
      </c>
      <c r="X121" s="111">
        <v>0</v>
      </c>
      <c r="Y121" s="111">
        <f>(INDEX(($DW$112:$ET$114,$DW$117:$ET$119,$EW$112:$FT$114,$EW$117:$FT$119),MATCH($L$120,$DV$112:$DV$114,0),MATCH(A119,$DW$111:$ET$111,0),MATCH($G$112,$AE$27:$AE$30,0)))*C119</f>
        <v>0</v>
      </c>
      <c r="Z121" s="111">
        <f>(INDEX(($DW$112:$ET$114,$DW$117:$ET$119,$EW$112:$FT$114,$EW$117:$FT$119),MATCH($L$121,$DV$112:$DV$114,0),MATCH(A119,$DW$111:$ET$111,0),MATCH($G$112,$AE$27:$AE$30,0)))*C119</f>
        <v>0</v>
      </c>
      <c r="AA121" s="85">
        <f t="shared" si="467"/>
        <v>0</v>
      </c>
      <c r="AB121" s="85">
        <f t="shared" si="468"/>
        <v>0</v>
      </c>
      <c r="AL121" s="104">
        <f>2*6.6</f>
        <v>13.2</v>
      </c>
      <c r="AS121" s="104" t="s">
        <v>27</v>
      </c>
      <c r="AT121" s="104">
        <f>(AT94/2)*3</f>
        <v>0</v>
      </c>
      <c r="AU121" s="104">
        <v>0</v>
      </c>
      <c r="AV121" s="104">
        <v>0</v>
      </c>
      <c r="AW121" s="104">
        <v>0</v>
      </c>
      <c r="AX121" s="104">
        <v>0</v>
      </c>
      <c r="AY121" s="104">
        <v>6</v>
      </c>
      <c r="AZ121" s="104">
        <v>6</v>
      </c>
      <c r="BA121" s="104">
        <v>6</v>
      </c>
      <c r="BB121" s="104">
        <v>6</v>
      </c>
      <c r="BC121" s="104">
        <v>12</v>
      </c>
      <c r="BD121" s="104">
        <v>6</v>
      </c>
      <c r="BE121" s="104">
        <v>12</v>
      </c>
      <c r="BF121" s="104">
        <v>12</v>
      </c>
      <c r="BG121" s="104">
        <v>12</v>
      </c>
      <c r="BH121" s="104">
        <v>12</v>
      </c>
      <c r="BI121" s="104">
        <v>18</v>
      </c>
      <c r="BJ121" s="104">
        <v>12</v>
      </c>
      <c r="BK121" s="104">
        <v>18</v>
      </c>
      <c r="BL121" s="104">
        <v>18</v>
      </c>
      <c r="BM121" s="104">
        <v>18</v>
      </c>
      <c r="BN121" s="104">
        <v>18</v>
      </c>
      <c r="BO121" s="104">
        <v>24</v>
      </c>
      <c r="BP121" s="104">
        <v>18</v>
      </c>
      <c r="BQ121" s="104">
        <v>24</v>
      </c>
      <c r="BY121" s="100" t="s">
        <v>27</v>
      </c>
      <c r="BZ121" s="100">
        <v>0</v>
      </c>
      <c r="CA121" s="100">
        <f t="shared" ref="CA121:CW121" si="557">IF(CA94=0,0,IF(CA94&gt;0,(CA94/4)*6,0))</f>
        <v>0</v>
      </c>
      <c r="CB121" s="100">
        <f t="shared" si="557"/>
        <v>0</v>
      </c>
      <c r="CC121" s="100">
        <f t="shared" si="557"/>
        <v>0</v>
      </c>
      <c r="CD121" s="100">
        <f t="shared" si="557"/>
        <v>6</v>
      </c>
      <c r="CE121" s="100">
        <f t="shared" si="557"/>
        <v>6</v>
      </c>
      <c r="CF121" s="100">
        <f t="shared" si="557"/>
        <v>6</v>
      </c>
      <c r="CG121" s="100">
        <f t="shared" si="557"/>
        <v>6</v>
      </c>
      <c r="CH121" s="100">
        <f t="shared" si="557"/>
        <v>12</v>
      </c>
      <c r="CI121" s="100">
        <f t="shared" si="557"/>
        <v>6</v>
      </c>
      <c r="CJ121" s="100">
        <f t="shared" si="557"/>
        <v>12</v>
      </c>
      <c r="CK121" s="100">
        <v>12</v>
      </c>
      <c r="CL121" s="100">
        <f t="shared" si="557"/>
        <v>12</v>
      </c>
      <c r="CM121" s="100">
        <f t="shared" si="557"/>
        <v>18</v>
      </c>
      <c r="CN121" s="100">
        <f t="shared" si="557"/>
        <v>12</v>
      </c>
      <c r="CO121" s="100">
        <f t="shared" si="557"/>
        <v>18</v>
      </c>
      <c r="CP121" s="100">
        <f t="shared" si="557"/>
        <v>18</v>
      </c>
      <c r="CQ121" s="100">
        <f t="shared" si="557"/>
        <v>18</v>
      </c>
      <c r="CR121" s="100">
        <f t="shared" si="557"/>
        <v>18</v>
      </c>
      <c r="CS121" s="100">
        <f t="shared" si="557"/>
        <v>24</v>
      </c>
      <c r="CT121" s="100">
        <f t="shared" si="557"/>
        <v>18</v>
      </c>
      <c r="CU121" s="100">
        <f t="shared" si="557"/>
        <v>24</v>
      </c>
      <c r="CV121" s="100">
        <f t="shared" si="557"/>
        <v>24</v>
      </c>
      <c r="CW121" s="100">
        <f t="shared" si="557"/>
        <v>24</v>
      </c>
      <c r="DC121" s="57">
        <v>39</v>
      </c>
      <c r="DE121" s="104"/>
    </row>
    <row r="122" spans="1:176" x14ac:dyDescent="0.25">
      <c r="A122" s="13"/>
      <c r="B122" s="6" t="s">
        <v>160</v>
      </c>
      <c r="C122" s="13"/>
      <c r="D122" s="18"/>
      <c r="E122" s="18"/>
      <c r="F122" s="18"/>
      <c r="G122" s="18"/>
      <c r="H122" s="18"/>
      <c r="I122" s="18"/>
      <c r="J122" s="18"/>
      <c r="K122" s="18"/>
      <c r="L122" s="10" t="s">
        <v>739</v>
      </c>
      <c r="M122" s="9">
        <f>INDEX(cennik!$C$2:$L$362,MATCH($L122,cennik!$B$2:$B$362,0),MATCH(M$2,cennik!$C$1:$L$1,0))</f>
        <v>867670</v>
      </c>
      <c r="N122" s="9" t="str">
        <f>INDEX(cennik!$C$2:$L$362,MATCH($L122,cennik!$B$2:$B$362,0),MATCH(N$2,cennik!$C$1:$L$1,0))</f>
        <v>szt.</v>
      </c>
      <c r="O122" s="9">
        <f>SUM(W113:W128)</f>
        <v>0</v>
      </c>
      <c r="P122" s="15">
        <f>INDEX(cennik!$C$2:$L$362,MATCH($L122,cennik!$B$2:$B$362,0),MATCH(P$2,cennik!$C$1:$L$1,0))</f>
        <v>8.0954999999999995</v>
      </c>
      <c r="Q122" s="15">
        <f t="shared" si="553"/>
        <v>0</v>
      </c>
      <c r="R122" s="23">
        <f t="shared" si="475"/>
        <v>0</v>
      </c>
      <c r="S122" s="15">
        <f t="shared" si="554"/>
        <v>8.0954999999999995</v>
      </c>
      <c r="T122" s="15">
        <f t="shared" si="555"/>
        <v>0</v>
      </c>
      <c r="U122" s="15">
        <f>INDEX(cennik!$C$2:$L$362,MATCH($L122,cennik!$B$2:$B$362,0),MATCH(U$2,cennik!$C$1:$L$1,0))*O122</f>
        <v>0</v>
      </c>
      <c r="V122" s="102"/>
      <c r="W122" s="111">
        <f>(INDEX(($DW$112:$ET$114,$DW$117:$ET$119,$EW$112:$FT$114,$EW$117:$FT$119),MATCH($L$122,$DV$112:$DV$114,0),MATCH(A120,$DW$111:$ET$111,0),MATCH($G$112,$AE$27:$AE$30,0)))*C120</f>
        <v>0</v>
      </c>
      <c r="X122" s="111">
        <v>0</v>
      </c>
      <c r="Y122" s="111">
        <f>(INDEX(($DW$112:$ET$114,$DW$117:$ET$119,$EW$112:$FT$114,$EW$117:$FT$119),MATCH($L$120,$DV$112:$DV$114,0),MATCH(A120,$DW$111:$ET$111,0),MATCH($G$112,$AE$27:$AE$30,0)))*C120</f>
        <v>0</v>
      </c>
      <c r="Z122" s="111">
        <f>(INDEX(($DW$112:$ET$114,$DW$117:$ET$119,$EW$112:$FT$114,$EW$117:$FT$119),MATCH($L$121,$DV$112:$DV$114,0),MATCH(A120,$DW$111:$ET$111,0),MATCH($G$112,$AE$27:$AE$30,0)))*C120</f>
        <v>0</v>
      </c>
      <c r="AA122" s="85">
        <f t="shared" si="467"/>
        <v>0</v>
      </c>
      <c r="AB122" s="85">
        <f t="shared" si="468"/>
        <v>0</v>
      </c>
      <c r="DC122" s="57">
        <v>42</v>
      </c>
      <c r="DE122" s="104"/>
    </row>
    <row r="123" spans="1:176" x14ac:dyDescent="0.25">
      <c r="A123" s="13"/>
      <c r="B123" s="6" t="s">
        <v>160</v>
      </c>
      <c r="C123" s="13"/>
      <c r="D123" s="18"/>
      <c r="E123" s="18"/>
      <c r="F123" s="18"/>
      <c r="G123" s="18"/>
      <c r="H123" s="18"/>
      <c r="I123" s="18"/>
      <c r="J123" s="18"/>
      <c r="K123" s="18"/>
      <c r="L123" s="7" t="str">
        <f>INDEX(($AH$3:$AI$12),MATCH(I112,$AG$3:$AG$12,0),MATCH(E113,$AH$2:$AI$2,0))</f>
        <v>BUF40</v>
      </c>
      <c r="M123" s="9">
        <f>INDEX(cennik!$C$2:$L$362,MATCH($L123,cennik!$B$2:$B$362,0),MATCH(M$2,cennik!$C$1:$L$1,0))</f>
        <v>897340</v>
      </c>
      <c r="N123" s="9" t="str">
        <f>INDEX(cennik!$C$2:$L$362,MATCH($L123,cennik!$B$2:$B$362,0),MATCH(N$2,cennik!$C$1:$L$1,0))</f>
        <v>szt.</v>
      </c>
      <c r="O123" s="9">
        <f>SUM((C111*12),(C112*12),(C113*12),(C114*12),(C115*12),(C116*12),(C117*12),(C118*12),(C119*12),(C120*12),(C121*12),(C122*12),(C123*12),(C124*12),(C125*12),(C126*12))</f>
        <v>0</v>
      </c>
      <c r="P123" s="15">
        <f>INDEX(cennik!$C$2:$L$362,MATCH($L123,cennik!$B$2:$B$362,0),MATCH(P$2,cennik!$C$1:$L$1,0))</f>
        <v>2.06</v>
      </c>
      <c r="Q123" s="15">
        <f t="shared" si="553"/>
        <v>0</v>
      </c>
      <c r="R123" s="23">
        <f t="shared" si="475"/>
        <v>0</v>
      </c>
      <c r="S123" s="15">
        <f t="shared" si="554"/>
        <v>2.06</v>
      </c>
      <c r="T123" s="15">
        <f t="shared" si="555"/>
        <v>0</v>
      </c>
      <c r="U123" s="15">
        <f>INDEX(cennik!$C$2:$L$362,MATCH($L123,cennik!$B$2:$B$362,0),MATCH(U$2,cennik!$C$1:$L$1,0))*O123</f>
        <v>0</v>
      </c>
      <c r="V123" s="102"/>
      <c r="W123" s="111">
        <f>(INDEX(($DW$112:$ET$114,$DW$117:$ET$119,$EW$112:$FT$114,$EW$117:$FT$119),MATCH($L$122,$DV$112:$DV$114,0),MATCH(A121,$DW$111:$ET$111,0),MATCH($G$112,$AE$27:$AE$30,0)))*C121</f>
        <v>0</v>
      </c>
      <c r="X123" s="111">
        <v>0</v>
      </c>
      <c r="Y123" s="111">
        <f>(INDEX(($DW$112:$ET$114,$DW$117:$ET$119,$EW$112:$FT$114,$EW$117:$FT$119),MATCH($L$120,$DV$112:$DV$114,0),MATCH(A121,$DW$111:$ET$111,0),MATCH($G$112,$AE$27:$AE$30,0)))*C121</f>
        <v>0</v>
      </c>
      <c r="Z123" s="111">
        <f>(INDEX(($DW$112:$ET$114,$DW$117:$ET$119,$EW$112:$FT$114,$EW$117:$FT$119),MATCH($L$121,$DV$112:$DV$114,0),MATCH(A121,$DW$111:$ET$111,0),MATCH($G$112,$AE$27:$AE$30,0)))*C121</f>
        <v>0</v>
      </c>
      <c r="AA123" s="85">
        <f t="shared" si="467"/>
        <v>0</v>
      </c>
      <c r="AB123" s="85">
        <f t="shared" si="468"/>
        <v>0</v>
      </c>
      <c r="DC123" s="57">
        <v>45</v>
      </c>
      <c r="DE123" s="104"/>
    </row>
    <row r="124" spans="1:176" x14ac:dyDescent="0.25">
      <c r="A124" s="13"/>
      <c r="B124" s="6" t="s">
        <v>160</v>
      </c>
      <c r="C124" s="13"/>
      <c r="D124" s="18"/>
      <c r="E124" s="18"/>
      <c r="F124" s="18"/>
      <c r="G124" s="18"/>
      <c r="H124" s="18"/>
      <c r="I124" s="18"/>
      <c r="J124" s="18"/>
      <c r="K124" s="18"/>
      <c r="L124" s="7" t="str">
        <f>INDEX(($AH$13:$AI$13),1,MATCH(E113,$AH$2:$AI$2,0))</f>
        <v>PUF</v>
      </c>
      <c r="M124" s="9">
        <f>INDEX(cennik!$C$2:$L$362,MATCH($L124,cennik!$B$2:$B$362,0),MATCH(M$2,cennik!$C$1:$L$1,0))</f>
        <v>897300</v>
      </c>
      <c r="N124" s="9" t="str">
        <f>INDEX(cennik!$C$2:$L$362,MATCH($L124,cennik!$B$2:$B$362,0),MATCH(N$2,cennik!$C$1:$L$1,0))</f>
        <v>szt.</v>
      </c>
      <c r="O124" s="9">
        <f>SUM((((A111/3)-1)*6)*C111,(((A112/3)-1)*6)*C112,(((A113/3)-1)*6)*C113,(((A114/3)-1)*6)*C114,(((A115/3)-1)*6)*C115,(((A116/3)-1)*6)*C116,(((A117/3)-1)*6)*C117,(((A118/3)-1)*6)*C118,(((A119/3)-1)*6)*C119,(((A120/3)-1)*6)*C120,(((A121/3)-1)*6)*C121,(((A122/3)-1)*6)*C122,(((A123/3)-1)*6)*C123,(((A124/3)-1)*6)*C124,(((A125/3)-1)*6)*C125,(((A126/3)-1)*6)*C126)</f>
        <v>0</v>
      </c>
      <c r="P124" s="15">
        <f>INDEX(cennik!$C$2:$L$362,MATCH($L124,cennik!$B$2:$B$362,0),MATCH(P$2,cennik!$C$1:$L$1,0))</f>
        <v>2.0352800000000002</v>
      </c>
      <c r="Q124" s="15">
        <f t="shared" si="553"/>
        <v>0</v>
      </c>
      <c r="R124" s="23">
        <f t="shared" si="475"/>
        <v>0</v>
      </c>
      <c r="S124" s="15">
        <f t="shared" si="554"/>
        <v>2.0352800000000002</v>
      </c>
      <c r="T124" s="15">
        <f t="shared" si="555"/>
        <v>0</v>
      </c>
      <c r="U124" s="15">
        <f>INDEX(cennik!$C$2:$L$362,MATCH($L124,cennik!$B$2:$B$362,0),MATCH(U$2,cennik!$C$1:$L$1,0))*O124</f>
        <v>0</v>
      </c>
      <c r="V124" s="102"/>
      <c r="W124" s="111">
        <f>(INDEX(($DW$112:$ET$114,$DW$117:$ET$119,$EW$112:$FT$114,$EW$117:$FT$119),MATCH($L$122,$DV$112:$DV$114,0),MATCH(A122,$DW$111:$ET$111,0),MATCH($G$112,$AE$27:$AE$30,0)))*C122</f>
        <v>0</v>
      </c>
      <c r="X124" s="111">
        <v>0</v>
      </c>
      <c r="Y124" s="111">
        <f>(INDEX(($DW$112:$ET$114,$DW$117:$ET$119,$EW$112:$FT$114,$EW$117:$FT$119),MATCH($L$120,$DV$112:$DV$114,0),MATCH(A122,$DW$111:$ET$111,0),MATCH($G$112,$AE$27:$AE$30,0)))*C122</f>
        <v>0</v>
      </c>
      <c r="Z124" s="111">
        <f>(INDEX(($DW$112:$ET$114,$DW$117:$ET$119,$EW$112:$FT$114,$EW$117:$FT$119),MATCH($L$121,$DV$112:$DV$114,0),MATCH(A122,$DW$111:$ET$111,0),MATCH($G$112,$AE$27:$AE$30,0)))*C122</f>
        <v>0</v>
      </c>
      <c r="AA124" s="85">
        <f t="shared" si="467"/>
        <v>0</v>
      </c>
      <c r="AB124" s="85">
        <f t="shared" si="468"/>
        <v>0</v>
      </c>
      <c r="DC124" s="57">
        <v>48</v>
      </c>
      <c r="DE124" s="104"/>
    </row>
    <row r="125" spans="1:176" x14ac:dyDescent="0.25">
      <c r="A125" s="13"/>
      <c r="B125" s="6" t="s">
        <v>160</v>
      </c>
      <c r="C125" s="13"/>
      <c r="D125" s="18"/>
      <c r="E125" s="18"/>
      <c r="F125" s="18"/>
      <c r="G125" s="18"/>
      <c r="H125" s="18"/>
      <c r="I125" s="18"/>
      <c r="J125" s="18"/>
      <c r="K125" s="18"/>
      <c r="L125" s="7" t="str">
        <f>INDEX(($AJ$3:$AJ$12),MATCH(I112,$AG$3:$AG$12,0),1)</f>
        <v>SAM8X35E</v>
      </c>
      <c r="M125" s="9">
        <f>INDEX(cennik!$C$2:$L$362,MATCH($L125,cennik!$B$2:$B$362,0),MATCH(M$2,cennik!$C$1:$L$1,0))</f>
        <v>898535</v>
      </c>
      <c r="N125" s="9" t="str">
        <f>INDEX(cennik!$C$2:$L$362,MATCH($L125,cennik!$B$2:$B$362,0),MATCH(N$2,cennik!$C$1:$L$1,0))</f>
        <v>szt.</v>
      </c>
      <c r="O125" s="9">
        <f>IF(L125="-------",0,SUM(O123:O124))</f>
        <v>0</v>
      </c>
      <c r="P125" s="15">
        <f>INDEX(cennik!$C$2:$L$362,MATCH($L125,cennik!$B$2:$B$362,0),MATCH(P$2,cennik!$C$1:$L$1,0))</f>
        <v>0.56700000000000006</v>
      </c>
      <c r="Q125" s="15">
        <f t="shared" si="553"/>
        <v>0</v>
      </c>
      <c r="R125" s="23">
        <f t="shared" si="475"/>
        <v>0</v>
      </c>
      <c r="S125" s="15">
        <f t="shared" si="554"/>
        <v>0.56700000000000006</v>
      </c>
      <c r="T125" s="15">
        <f t="shared" si="555"/>
        <v>0</v>
      </c>
      <c r="U125" s="15">
        <f>INDEX(cennik!$C$2:$L$362,MATCH($L125,cennik!$B$2:$B$362,0),MATCH(U$2,cennik!$C$1:$L$1,0))*O125</f>
        <v>0</v>
      </c>
      <c r="V125" s="102"/>
      <c r="W125" s="111">
        <f>(INDEX(($DW$112:$ET$114,$DW$117:$ET$119,$EW$112:$FT$114,$EW$117:$FT$119),MATCH($L$122,$DV$112:$DV$114,0),MATCH(A123,$DW$111:$ET$111,0),MATCH($G$112,$AE$27:$AE$30,0)))*C123</f>
        <v>0</v>
      </c>
      <c r="X125" s="111">
        <v>0</v>
      </c>
      <c r="Y125" s="111">
        <f>(INDEX(($DW$112:$ET$114,$DW$117:$ET$119,$EW$112:$FT$114,$EW$117:$FT$119),MATCH($L$120,$DV$112:$DV$114,0),MATCH(A123,$DW$111:$ET$111,0),MATCH($G$112,$AE$27:$AE$30,0)))*C123</f>
        <v>0</v>
      </c>
      <c r="Z125" s="111">
        <f>(INDEX(($DW$112:$ET$114,$DW$117:$ET$119,$EW$112:$FT$114,$EW$117:$FT$119),MATCH($L$121,$DV$112:$DV$114,0),MATCH(A123,$DW$111:$ET$111,0),MATCH($G$112,$AE$27:$AE$30,0)))*C123</f>
        <v>0</v>
      </c>
      <c r="AA125" s="85">
        <f t="shared" si="467"/>
        <v>0</v>
      </c>
      <c r="AB125" s="85">
        <f t="shared" si="468"/>
        <v>0</v>
      </c>
      <c r="DC125" s="57">
        <v>51</v>
      </c>
    </row>
    <row r="126" spans="1:176" x14ac:dyDescent="0.25">
      <c r="A126" s="13"/>
      <c r="B126" s="6" t="s">
        <v>160</v>
      </c>
      <c r="C126" s="13"/>
      <c r="D126" s="18"/>
      <c r="E126" s="18"/>
      <c r="F126" s="18"/>
      <c r="G126" s="18"/>
      <c r="H126" s="18"/>
      <c r="I126" s="18"/>
      <c r="J126" s="18"/>
      <c r="K126" s="18"/>
      <c r="L126" s="7" t="s">
        <v>741</v>
      </c>
      <c r="M126" s="9">
        <f>INDEX(cennik!$C$2:$L$362,MATCH($L126,cennik!$B$2:$B$362,0),MATCH(M$2,cennik!$C$1:$L$1,0))</f>
        <v>166794</v>
      </c>
      <c r="N126" s="9" t="str">
        <f>INDEX(cennik!$C$2:$L$362,MATCH($L126,cennik!$B$2:$B$362,0),MATCH(N$2,cennik!$C$1:$L$1,0))</f>
        <v>100 szt.</v>
      </c>
      <c r="O126" s="9">
        <f>ROUNDUP(O125/100,0)</f>
        <v>0</v>
      </c>
      <c r="P126" s="15">
        <f>INDEX(cennik!$C$2:$L$362,MATCH($L126,cennik!$B$2:$B$362,0),MATCH(P$2,cennik!$C$1:$L$1,0))</f>
        <v>6.87</v>
      </c>
      <c r="Q126" s="15">
        <f t="shared" si="553"/>
        <v>0</v>
      </c>
      <c r="R126" s="23">
        <f t="shared" si="475"/>
        <v>0</v>
      </c>
      <c r="S126" s="15">
        <f t="shared" si="554"/>
        <v>6.87</v>
      </c>
      <c r="T126" s="15">
        <f t="shared" si="555"/>
        <v>0</v>
      </c>
      <c r="U126" s="15">
        <f>INDEX(cennik!$C$2:$L$362,MATCH($L126,cennik!$B$2:$B$362,0),MATCH(U$2,cennik!$C$1:$L$1,0))*O126</f>
        <v>0</v>
      </c>
      <c r="V126" s="102"/>
      <c r="W126" s="111">
        <f>(INDEX(($DW$112:$ET$114,$DW$117:$ET$119,$EW$112:$FT$114,$EW$117:$FT$119),MATCH($L$122,$DV$112:$DV$114,0),MATCH(A124,$DW$111:$ET$111,0),MATCH($G$112,$AE$27:$AE$30,0)))*C124</f>
        <v>0</v>
      </c>
      <c r="X126" s="111">
        <v>0</v>
      </c>
      <c r="Y126" s="111">
        <f>(INDEX(($DW$112:$ET$114,$DW$117:$ET$119,$EW$112:$FT$114,$EW$117:$FT$119),MATCH($L$120,$DV$112:$DV$114,0),MATCH(A124,$DW$111:$ET$111,0),MATCH($G$112,$AE$27:$AE$30,0)))*C124</f>
        <v>0</v>
      </c>
      <c r="Z126" s="111">
        <f>(INDEX(($DW$112:$ET$114,$DW$117:$ET$119,$EW$112:$FT$114,$EW$117:$FT$119),MATCH($L$121,$DV$112:$DV$114,0),MATCH(A124,$DW$111:$ET$111,0),MATCH($G$112,$AE$27:$AE$30,0)))*C124</f>
        <v>0</v>
      </c>
      <c r="AA126" s="85">
        <f t="shared" si="467"/>
        <v>0</v>
      </c>
      <c r="AB126" s="85">
        <f t="shared" si="468"/>
        <v>0</v>
      </c>
      <c r="DC126" s="57">
        <v>54</v>
      </c>
    </row>
    <row r="127" spans="1:176" x14ac:dyDescent="0.25">
      <c r="A127" s="18"/>
      <c r="B127" s="7"/>
      <c r="C127" s="18"/>
      <c r="D127" s="18"/>
      <c r="E127" s="18"/>
      <c r="F127" s="18"/>
      <c r="G127" s="18"/>
      <c r="H127" s="18"/>
      <c r="I127" s="18"/>
      <c r="J127" s="18"/>
      <c r="K127" s="18"/>
      <c r="L127" s="7" t="s">
        <v>740</v>
      </c>
      <c r="M127" s="9">
        <f>INDEX(cennik!$C$2:$L$362,MATCH($L127,cennik!$B$2:$B$362,0),MATCH(M$2,cennik!$C$1:$L$1,0))</f>
        <v>660245</v>
      </c>
      <c r="N127" s="9" t="str">
        <f>INDEX(cennik!$C$2:$L$362,MATCH($L127,cennik!$B$2:$B$362,0),MATCH(N$2,cennik!$C$1:$L$1,0))</f>
        <v>szt.</v>
      </c>
      <c r="O127" s="9">
        <f>O125</f>
        <v>0</v>
      </c>
      <c r="P127" s="15">
        <f>INDEX(cennik!$C$2:$L$362,MATCH($L127,cennik!$B$2:$B$362,0),MATCH(P$2,cennik!$C$1:$L$1,0))</f>
        <v>1.155</v>
      </c>
      <c r="Q127" s="15">
        <f t="shared" si="501"/>
        <v>0</v>
      </c>
      <c r="R127" s="23">
        <f t="shared" si="475"/>
        <v>0</v>
      </c>
      <c r="S127" s="15">
        <f t="shared" si="476"/>
        <v>1.155</v>
      </c>
      <c r="T127" s="15">
        <f t="shared" si="477"/>
        <v>0</v>
      </c>
      <c r="U127" s="15">
        <f>INDEX(cennik!$C$2:$L$362,MATCH($L127,cennik!$B$2:$B$362,0),MATCH(U$2,cennik!$C$1:$L$1,0))*O127</f>
        <v>0</v>
      </c>
      <c r="V127" s="102"/>
      <c r="W127" s="111">
        <f>(INDEX(($DW$112:$ET$114,$DW$117:$ET$119,$EW$112:$FT$114,$EW$117:$FT$119),MATCH($L$122,$DV$112:$DV$114,0),MATCH(A125,$DW$111:$ET$111,0),MATCH($G$112,$AE$27:$AE$30,0)))*C125</f>
        <v>0</v>
      </c>
      <c r="X127" s="111">
        <v>0</v>
      </c>
      <c r="Y127" s="111">
        <f>(INDEX(($DW$112:$ET$114,$DW$117:$ET$119,$EW$112:$FT$114,$EW$117:$FT$119),MATCH($L$120,$DV$112:$DV$114,0),MATCH(A125,$DW$111:$ET$111,0),MATCH($G$112,$AE$27:$AE$30,0)))*C125</f>
        <v>0</v>
      </c>
      <c r="Z127" s="111">
        <f>(INDEX(($DW$112:$ET$114,$DW$117:$ET$119,$EW$112:$FT$114,$EW$117:$FT$119),MATCH($L$121,$DV$112:$DV$114,0),MATCH(A125,$DW$111:$ET$111,0),MATCH($G$112,$AE$27:$AE$30,0)))*C125</f>
        <v>0</v>
      </c>
      <c r="DC127" s="57">
        <v>57</v>
      </c>
    </row>
    <row r="128" spans="1:176" x14ac:dyDescent="0.25">
      <c r="L128" s="7" t="s">
        <v>510</v>
      </c>
      <c r="M128" s="9">
        <f>INDEX(cennik!$C$2:$L$362,MATCH($L128,cennik!$B$2:$B$362,0),MATCH(M$2,cennik!$C$1:$L$1,0))</f>
        <v>651643</v>
      </c>
      <c r="N128" s="9" t="str">
        <f>INDEX(cennik!$C$2:$L$362,MATCH($L128,cennik!$B$2:$B$362,0),MATCH(N$2,cennik!$C$1:$L$1,0))</f>
        <v>100 szt.</v>
      </c>
      <c r="O128" s="9">
        <f>ROUNDUP(((O114*13)+(O118*2)+(O133*2)+(O122*4)+E117+(O113*6))/100,0)</f>
        <v>0</v>
      </c>
      <c r="P128" s="15">
        <f>INDEX(cennik!$C$2:$L$362,MATCH($L128,cennik!$B$2:$B$362,0),MATCH(P$2,cennik!$C$1:$L$1,0))</f>
        <v>130.977</v>
      </c>
      <c r="Q128" s="15">
        <f>O128*P128</f>
        <v>0</v>
      </c>
      <c r="R128" s="23">
        <f t="shared" si="475"/>
        <v>0</v>
      </c>
      <c r="S128" s="15">
        <f t="shared" si="476"/>
        <v>130.977</v>
      </c>
      <c r="T128" s="15">
        <f t="shared" si="477"/>
        <v>0</v>
      </c>
      <c r="U128" s="15">
        <f>INDEX(cennik!$C$2:$L$362,MATCH($L128,cennik!$B$2:$B$362,0),MATCH(U$2,cennik!$C$1:$L$1,0))*O128</f>
        <v>0</v>
      </c>
      <c r="V128" s="102"/>
      <c r="W128" s="111">
        <f>(INDEX(($DW$112:$ET$114,$DW$117:$ET$119,$EW$112:$FT$114,$EW$117:$FT$119),MATCH($L$122,$DV$112:$DV$114,0),MATCH(A126,$DW$111:$ET$111,0),MATCH($G$112,$AE$27:$AE$30,0)))*C126</f>
        <v>0</v>
      </c>
      <c r="X128" s="111">
        <v>0</v>
      </c>
      <c r="Y128" s="111">
        <f>(INDEX(($DW$112:$ET$114,$DW$117:$ET$119,$EW$112:$FT$114,$EW$117:$FT$119),MATCH($L$120,$DV$112:$DV$114,0),MATCH(A126,$DW$111:$ET$111,0),MATCH($G$112,$AE$27:$AE$30,0)))*C126</f>
        <v>0</v>
      </c>
      <c r="Z128" s="111">
        <f>(INDEX(($DW$112:$ET$114,$DW$117:$ET$119,$EW$112:$FT$114,$EW$117:$FT$119),MATCH($L$121,$DV$112:$DV$114,0),MATCH(A126,$DW$111:$ET$111,0),MATCH($G$112,$AE$27:$AE$30,0)))*C126</f>
        <v>0</v>
      </c>
      <c r="DC128" s="57">
        <v>60</v>
      </c>
    </row>
    <row r="129" spans="1:176" x14ac:dyDescent="0.25">
      <c r="L129" s="7" t="s">
        <v>172</v>
      </c>
      <c r="M129" s="9">
        <f>INDEX(cennik!$C$2:$L$362,MATCH($L129,cennik!$B$2:$B$362,0),MATCH(M$2,cennik!$C$1:$L$1,0))</f>
        <v>897303</v>
      </c>
      <c r="N129" s="9" t="str">
        <f>INDEX(cennik!$C$2:$L$362,MATCH($L129,cennik!$B$2:$B$362,0),MATCH(N$2,cennik!$C$1:$L$1,0))</f>
        <v>szt.</v>
      </c>
      <c r="O129" s="9">
        <f>SUM((IF(MOD((A111/3),2)=0,(A111/3)/2,IF(MOD((A111/3),2)=1,FLOOR((A111/3)/2,1)+1,0))*C111*3),(IF(MOD((A112/3),2)=0,(A112/3)/2,IF(MOD((A112/3),2)=1,FLOOR((A112/3)/2,1)+1,0))*C112*3),(IF(MOD((A113/3),2)=0,(A113/3)/2,IF(MOD((A113/3),2)=1,FLOOR((A113/3)/2,1)+1,0))*C113*3),(IF(MOD((A114/3),2)=0,(A114/3)/2,IF(MOD((A114/3),2)=1,FLOOR((A114/3)/2,1)+1,0))*C114*3),(IF(MOD((A115/3),2)=0,(A115/3)/2,IF(MOD((A115/3),2)=1,FLOOR((A115/3)/2,1)+1,0))*C115*3),(IF(MOD((A116/3),2)=0,(A116/3)/2,IF(MOD((A116/3),2)=1,FLOOR((A116/3)/2,1)+1,0))*C116*3),(IF(MOD((A117/3),2)=0,(A117/3)/2,IF(MOD((A117/3),2)=1,FLOOR((A117/3)/2,1)+1,0))*C117*3),(IF(MOD((A118/3),2)=0,(A118/3)/2,IF(MOD((A118/3),2)=1,FLOOR((A118/3)/2,1)+1,0))*C118*3),(IF(MOD((A119/3),2)=0,(A119/3)/2,IF(MOD((A119/3),2)=1,FLOOR((A119/3)/2,1)+1,0))*C119*3),(IF(MOD((A120/3),2)=0,(A120/3)/2,IF(MOD((A120/3),2)=1,FLOOR((A120/3)/2,1)+1,0))*C120*3),(IF(MOD((A121/3),2)=0,(A121/3)/2,IF(MOD((A121/3),2)=1,FLOOR((A121/3)/2,1)+1,0))*C121*3),(IF(MOD((A122/3),2)=0,(A122/3)/2,IF(MOD((A122/3),2)=1,FLOOR((A122/3)/2,1)+1,0))*C122*3),(IF(MOD((A123/3),2)=0,(A123/3)/2,IF(MOD((A123/3),2)=1,FLOOR((A123/3)/2,1)+1,0))*C123*3),(IF(MOD((A124/3),2)=0,(A124/3)/2,IF(MOD((A124/3),2)=1,FLOOR((A124/3)/2,1)+1,0))*C124*3),(IF(MOD((A125/3),2)=0,(A125/3)/2,IF(MOD((A125/3),2)=1,FLOOR((A125/3)/2,1)+1,0))*C125*3),(IF(MOD((A126/3),2)=0,(A126/3)/2,IF(MOD((A126/3),2)=1,FLOOR((A126/3)/2,1)+1,0))*C126*3))</f>
        <v>0</v>
      </c>
      <c r="P129" s="15">
        <f>INDEX(cennik!$C$2:$L$362,MATCH($L129,cennik!$B$2:$B$362,0),MATCH(P$2,cennik!$C$1:$L$1,0))</f>
        <v>2.3328000000000002</v>
      </c>
      <c r="Q129" s="15">
        <f>O129*P129</f>
        <v>0</v>
      </c>
      <c r="R129" s="23">
        <f t="shared" si="475"/>
        <v>0</v>
      </c>
      <c r="S129" s="15">
        <f t="shared" si="476"/>
        <v>2.3328000000000002</v>
      </c>
      <c r="T129" s="15">
        <f t="shared" si="477"/>
        <v>0</v>
      </c>
      <c r="U129" s="15">
        <f>INDEX(cennik!$C$2:$L$362,MATCH($L129,cennik!$B$2:$B$362,0),MATCH(U$2,cennik!$C$1:$L$1,0))*O129</f>
        <v>0</v>
      </c>
      <c r="V129" s="102"/>
      <c r="X129" s="102"/>
      <c r="Y129" s="102"/>
      <c r="Z129" s="102"/>
      <c r="DC129" s="57">
        <v>63</v>
      </c>
    </row>
    <row r="130" spans="1:176" x14ac:dyDescent="0.25">
      <c r="L130" s="7" t="s">
        <v>742</v>
      </c>
      <c r="M130" s="9">
        <f>INDEX(cennik!$C$2:$L$362,MATCH($L130,cennik!$B$2:$B$362,0),MATCH(M$2,cennik!$C$1:$L$1,0))</f>
        <v>897311</v>
      </c>
      <c r="N130" s="9" t="str">
        <f>INDEX(cennik!$C$2:$L$362,MATCH($L130,cennik!$B$2:$B$362,0),MATCH(N$2,cennik!$C$1:$L$1,0))</f>
        <v>szt.</v>
      </c>
      <c r="O130" s="9">
        <f>SUM(((INT(((A111/3)+1)/3))*6*C111),((INT(((A112/3)+1)/3))*6*C112),((INT(((A113/3)+1)/3))*6*C113),((INT(((A114/3)+1)/3))*6*C114),((INT(((A115/3)+1)/3))*6*C115),((INT(((A116/3)+1)/3))*6*C116),((INT(((A117/3)+1)/3))*6*C117),((INT(((A118/3)+1)/3))*6*C118),((INT(((A119/3)+1)/3))*6*C119),((INT(((A120/3)+1)/3))*6*C120),((INT(((A121/3)+1)/3))*6*C121),((INT(((A122/3)+1)/3))*6*C122),((INT(((A123/3)+1)/3))*6*C123),((INT(((A124/3)+1)/3))*6*C124),((INT(((A125/3)+1)/3))*6*C125),((INT(((A126/3)+1)/3))*6*C126))</f>
        <v>0</v>
      </c>
      <c r="P130" s="15">
        <f>INDEX(cennik!$C$2:$L$362,MATCH($L130,cennik!$B$2:$B$362,0),MATCH(P$2,cennik!$C$1:$L$1,0))</f>
        <v>5.5125000000000002</v>
      </c>
      <c r="Q130" s="15">
        <f>O130*P130</f>
        <v>0</v>
      </c>
      <c r="R130" s="23">
        <f t="shared" si="475"/>
        <v>0</v>
      </c>
      <c r="S130" s="15">
        <f t="shared" si="476"/>
        <v>5.5125000000000002</v>
      </c>
      <c r="T130" s="15">
        <f t="shared" si="477"/>
        <v>0</v>
      </c>
      <c r="U130" s="15">
        <f>INDEX(cennik!$C$2:$L$362,MATCH($L130,cennik!$B$2:$B$362,0),MATCH(U$2,cennik!$C$1:$L$1,0))*O130</f>
        <v>0</v>
      </c>
      <c r="V130" s="102"/>
      <c r="X130" s="102"/>
      <c r="Y130" s="102"/>
      <c r="Z130" s="102"/>
      <c r="DC130" s="57">
        <v>66</v>
      </c>
    </row>
    <row r="131" spans="1:176" x14ac:dyDescent="0.25">
      <c r="L131" s="7" t="s">
        <v>472</v>
      </c>
      <c r="M131" s="9">
        <f>INDEX(cennik!$C$2:$L$362,MATCH($L131,cennik!$B$2:$B$362,0),MATCH(M$2,cennik!$C$1:$L$1,0))</f>
        <v>890111</v>
      </c>
      <c r="N131" s="9" t="str">
        <f>INDEX(cennik!$C$2:$L$362,MATCH($L131,cennik!$B$2:$B$362,0),MATCH(N$2,cennik!$C$1:$L$1,0))</f>
        <v>100 szt.</v>
      </c>
      <c r="O131" s="9">
        <f>ROUNDUP((O112*4)/100,0)</f>
        <v>0</v>
      </c>
      <c r="P131" s="15">
        <f>INDEX(cennik!$C$2:$L$362,MATCH($L131,cennik!$B$2:$B$362,0),MATCH(P$2,cennik!$C$1:$L$1,0))</f>
        <v>166.52160000000001</v>
      </c>
      <c r="Q131" s="15">
        <f>O131*P131</f>
        <v>0</v>
      </c>
      <c r="R131" s="23">
        <f t="shared" si="475"/>
        <v>0</v>
      </c>
      <c r="S131" s="15">
        <f t="shared" si="476"/>
        <v>166.52160000000001</v>
      </c>
      <c r="T131" s="15">
        <f t="shared" si="477"/>
        <v>0</v>
      </c>
      <c r="U131" s="15">
        <f>INDEX(cennik!$C$2:$L$362,MATCH($L131,cennik!$B$2:$B$362,0),MATCH(U$2,cennik!$C$1:$L$1,0))*O131</f>
        <v>0</v>
      </c>
      <c r="V131" s="102"/>
      <c r="W131" s="102"/>
      <c r="X131" s="102"/>
      <c r="Y131" s="102"/>
      <c r="Z131" s="102"/>
      <c r="DC131" s="57">
        <v>69</v>
      </c>
    </row>
    <row r="132" spans="1:176" x14ac:dyDescent="0.25">
      <c r="L132" s="7" t="s">
        <v>469</v>
      </c>
      <c r="M132" s="9"/>
      <c r="N132" s="9"/>
      <c r="O132" s="9"/>
      <c r="P132" s="9"/>
      <c r="Q132" s="15"/>
      <c r="R132" s="23"/>
      <c r="S132" s="15"/>
      <c r="T132" s="15"/>
      <c r="U132" s="15"/>
      <c r="V132" s="102"/>
      <c r="W132" s="102"/>
      <c r="X132" s="102"/>
      <c r="Y132" s="102"/>
      <c r="Z132" s="102"/>
      <c r="DC132" s="57">
        <v>72</v>
      </c>
    </row>
    <row r="133" spans="1:176" x14ac:dyDescent="0.25">
      <c r="L133" s="7" t="s">
        <v>744</v>
      </c>
      <c r="M133" s="9">
        <f>INDEX(cennik!$C$2:$L$362,MATCH($L133,cennik!$B$2:$B$362,0),MATCH(M$2,cennik!$C$1:$L$1,0))</f>
        <v>867832</v>
      </c>
      <c r="N133" s="9" t="str">
        <f>INDEX(cennik!$C$2:$L$362,MATCH($L133,cennik!$B$2:$B$362,0),MATCH(N$2,cennik!$C$1:$L$1,0))</f>
        <v>szt.</v>
      </c>
      <c r="O133" s="9">
        <f>E115*2</f>
        <v>0</v>
      </c>
      <c r="P133" s="9">
        <f>INDEX(cennik!$C$2:$L$362,MATCH($L133,cennik!$B$2:$B$362,0),MATCH(P$2,cennik!$C$1:$L$1,0))</f>
        <v>150.465</v>
      </c>
      <c r="Q133" s="15">
        <f>O133*P133</f>
        <v>0</v>
      </c>
      <c r="R133" s="23">
        <f>$E$116</f>
        <v>0</v>
      </c>
      <c r="S133" s="15">
        <f>P133*((100-$E$116)/100)</f>
        <v>150.465</v>
      </c>
      <c r="T133" s="15">
        <f>O133*S133</f>
        <v>0</v>
      </c>
      <c r="U133" s="15">
        <f>INDEX(cennik!$C$2:$L$362,MATCH($L133,cennik!$B$2:$B$362,0),MATCH(U$2,cennik!$C$1:$L$1,0))*O133</f>
        <v>0</v>
      </c>
      <c r="V133" s="102"/>
      <c r="W133" s="102"/>
      <c r="X133" s="102"/>
      <c r="Y133" s="102"/>
      <c r="Z133" s="102"/>
      <c r="DC133" s="57">
        <v>75</v>
      </c>
    </row>
    <row r="134" spans="1:176" x14ac:dyDescent="0.25">
      <c r="L134" s="18"/>
      <c r="M134" s="9"/>
      <c r="N134" s="9"/>
      <c r="O134" s="9"/>
      <c r="P134" s="15"/>
      <c r="Q134" s="15"/>
      <c r="R134" s="15"/>
      <c r="S134" s="15"/>
      <c r="T134" s="15">
        <f>SUM(T112:T133)</f>
        <v>0</v>
      </c>
      <c r="U134" s="15">
        <f>SUM(U112:U133)</f>
        <v>0</v>
      </c>
      <c r="V134" s="102"/>
      <c r="W134" s="102"/>
      <c r="X134" s="102"/>
      <c r="Y134" s="102"/>
      <c r="Z134" s="102"/>
    </row>
    <row r="135" spans="1:176" x14ac:dyDescent="0.25"/>
    <row r="136" spans="1:176" x14ac:dyDescent="0.25"/>
    <row r="137" spans="1:176" ht="54.95" customHeight="1" x14ac:dyDescent="0.25">
      <c r="A137" s="4" t="s">
        <v>631</v>
      </c>
      <c r="B137" s="4"/>
      <c r="C137" s="4" t="s">
        <v>632</v>
      </c>
      <c r="D137" s="18"/>
      <c r="E137" s="18"/>
      <c r="F137" s="18"/>
      <c r="G137" s="18"/>
      <c r="H137" s="18"/>
      <c r="I137" s="18"/>
      <c r="J137" s="18"/>
      <c r="K137" s="18"/>
      <c r="L137" s="201" t="str">
        <f>IF(E141="wbijana","KONSTRUKCJA W-V2G1-25°/30°",IF(E141="betonowana","KONSTRUKCJA W-V2B1-25°/30°",IF(E141="kotwiona","KONSTRUKCJA W-V2K1-25°/30°",IF(E141="wkręcana","KONSTRUKCJA W-V2S1-25°/30°"))))</f>
        <v>KONSTRUKCJA W-V2K1-25°/30°</v>
      </c>
      <c r="M137" s="201"/>
      <c r="N137" s="201"/>
      <c r="O137" s="201"/>
      <c r="P137" s="201"/>
      <c r="Q137" s="201"/>
      <c r="R137" s="201"/>
      <c r="S137" s="201"/>
      <c r="T137" s="201"/>
      <c r="U137" s="201"/>
      <c r="V137" s="83"/>
      <c r="W137" s="83"/>
      <c r="X137" s="83"/>
      <c r="Y137" s="83"/>
      <c r="Z137" s="83"/>
      <c r="AA137" s="98" t="s">
        <v>458</v>
      </c>
      <c r="AB137" s="99" t="s">
        <v>473</v>
      </c>
      <c r="AI137" s="100"/>
      <c r="AK137" s="104" t="s">
        <v>203</v>
      </c>
      <c r="DC137" s="57">
        <v>0</v>
      </c>
    </row>
    <row r="138" spans="1:176" x14ac:dyDescent="0.25">
      <c r="A138" s="13">
        <v>8</v>
      </c>
      <c r="B138" s="6" t="s">
        <v>160</v>
      </c>
      <c r="C138" s="13">
        <v>1</v>
      </c>
      <c r="D138" s="18"/>
      <c r="F138" s="18"/>
      <c r="G138" s="18"/>
      <c r="H138" s="18"/>
      <c r="I138" s="18"/>
      <c r="J138" s="18"/>
      <c r="K138" s="18"/>
      <c r="L138" s="75" t="s">
        <v>146</v>
      </c>
      <c r="M138" s="75" t="s">
        <v>147</v>
      </c>
      <c r="N138" s="75" t="s">
        <v>150</v>
      </c>
      <c r="O138" s="75" t="s">
        <v>433</v>
      </c>
      <c r="P138" s="75" t="s">
        <v>634</v>
      </c>
      <c r="Q138" s="75" t="s">
        <v>636</v>
      </c>
      <c r="R138" s="75" t="s">
        <v>593</v>
      </c>
      <c r="S138" s="75" t="s">
        <v>635</v>
      </c>
      <c r="T138" s="75" t="s">
        <v>637</v>
      </c>
      <c r="U138" s="75" t="s">
        <v>149</v>
      </c>
      <c r="V138" s="83"/>
      <c r="W138" s="83"/>
      <c r="X138" s="83"/>
      <c r="Y138" s="83"/>
      <c r="Z138" s="83"/>
      <c r="AA138" s="85">
        <f>(IF((IF(((INT((((A138/2)*(IF($G$112=$AE$27,$AF$27,IF($G$112=$AE$28,$AF$28,IF($G$112=$AE$29,$AF$29,IF($G$112=$AE$30,$AF$30,0))))))+(((A138/2)-1)*20))/3000))*3000)+2200&g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1,IF(((INT((((A138/2)*(IF($G$112=$AE$27,$AF$27,IF($G$112=$AE$28,$AF$28,IF($G$112=$AE$29,$AF$29,IF($G$112=$AE$30,$AF$30,0))))))+(((A138/2)-1)*20))/3000))*3000)+2200&l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2,0)))&lt;=5,1,IF(AND((IF(((INT((((A138/2)*(IF($G$112=$AE$27,$AF$27,IF($G$112=$AE$28,$AF$28,IF($G$112=$AE$29,$AF$29,IF($G$112=$AE$30,$AF$30,0))))))+(((A138/2)-1)*20))/3000))*3000)+2200&g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1,IF(((INT((((A138/2)*(IF($G$112=$AE$27,$AF$27,IF($G$112=$AE$28,$AF$28,IF($G$112=$AE$29,$AF$29,IF($G$112=$AE$30,$AF$30,0))))))+(((A138/2)-1)*20))/3000))*3000)+2200&l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2,0)))&gt;5,(IF(((INT((((A138/2)*(IF($G$112=$AE$27,$AF$27,IF($G$112=$AE$28,$AF$28,IF($G$112=$AE$29,$AF$29,IF($G$112=$AE$30,$AF$30,0))))))+(((A138/2)-1)*20))/3000))*3000)+2200&g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1,IF(((INT((((A138/2)*(IF($G$112=$AE$27,$AF$27,IF($G$112=$AE$28,$AF$28,IF($G$112=$AE$29,$AF$29,IF($G$112=$AE$30,$AF$30,0))))))+(((A138/2)-1)*20))/3000))*3000)+2200&l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2,0)))&lt;=9),2,IF((IF(((INT((((A138/2)*(IF($G$112=$AE$27,$AF$27,IF($G$112=$AE$28,$AF$28,IF($G$112=$AE$29,$AF$29,IF($G$112=$AE$30,$AF$30,0))))))+(((A138/2)-1)*20))/3000))*3000)+2200&g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1,IF(((INT((((A138/2)*(IF($G$112=$AE$27,$AF$27,IF($G$112=$AE$28,$AF$28,IF($G$112=$AE$29,$AF$29,IF($G$112=$AE$30,$AF$30,0))))))+(((A138/2)-1)*20))/3000))*3000)+2200&l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2,0)))&gt;9,3,0))))*C138</f>
        <v>1</v>
      </c>
      <c r="AB138" s="85">
        <f>(IF(((INT((((A138/2)*(IF($G$112=$AE$27,$AF$27,IF($G$112=$AE$28,$AF$28,IF($G$112=$AE$29,$AF$29,IF($G$112=$AE$30,$AF$30,0))))))+(((A138/2)-1)*20))/3000))*3000)+2200&gt;=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1,IF(((INT((((A138/2)*(IF($G$112=$AE$27,$AF$27,IF($G$112=$AE$28,$AF$28,IF($G$112=$AE$29,$AF$29,IF($G$112=$AE$30,$AF$30,0))))))+(((A138/2)-1)*20))/3000))*3000)+2200&l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2,0)))*C138</f>
        <v>2</v>
      </c>
      <c r="AI138" s="100"/>
      <c r="AK138" s="104" t="s">
        <v>196</v>
      </c>
      <c r="AS138" s="104" t="s">
        <v>158</v>
      </c>
      <c r="AT138" s="104">
        <v>0</v>
      </c>
      <c r="AU138" s="104">
        <v>6</v>
      </c>
      <c r="AV138" s="104">
        <v>8</v>
      </c>
      <c r="AW138" s="104">
        <v>10</v>
      </c>
      <c r="AX138" s="104">
        <v>12</v>
      </c>
      <c r="AY138" s="104">
        <v>14</v>
      </c>
      <c r="AZ138" s="104">
        <v>16</v>
      </c>
      <c r="BA138" s="104">
        <v>18</v>
      </c>
      <c r="BB138" s="104">
        <v>20</v>
      </c>
      <c r="BC138" s="104">
        <v>22</v>
      </c>
      <c r="BD138" s="104">
        <v>24</v>
      </c>
      <c r="BE138" s="104">
        <v>26</v>
      </c>
      <c r="BF138" s="104">
        <v>28</v>
      </c>
      <c r="BG138" s="104">
        <v>30</v>
      </c>
      <c r="BH138" s="104">
        <v>32</v>
      </c>
      <c r="BI138" s="104">
        <v>34</v>
      </c>
      <c r="BJ138" s="104">
        <v>36</v>
      </c>
      <c r="BK138" s="104">
        <v>38</v>
      </c>
      <c r="BL138" s="104">
        <v>40</v>
      </c>
      <c r="BM138" s="104">
        <v>42</v>
      </c>
      <c r="BN138" s="104">
        <v>44</v>
      </c>
      <c r="BO138" s="104">
        <v>46</v>
      </c>
      <c r="BP138" s="104">
        <v>48</v>
      </c>
      <c r="BQ138" s="104">
        <v>50</v>
      </c>
      <c r="BY138" s="104" t="s">
        <v>685</v>
      </c>
      <c r="BZ138" s="100">
        <v>0</v>
      </c>
      <c r="CA138" s="100">
        <v>6</v>
      </c>
      <c r="CB138" s="100">
        <v>8</v>
      </c>
      <c r="CC138" s="100">
        <v>10</v>
      </c>
      <c r="CD138" s="100">
        <v>12</v>
      </c>
      <c r="CE138" s="100">
        <v>14</v>
      </c>
      <c r="CF138" s="100">
        <v>16</v>
      </c>
      <c r="CG138" s="100">
        <v>18</v>
      </c>
      <c r="CH138" s="100">
        <v>20</v>
      </c>
      <c r="CI138" s="100">
        <v>22</v>
      </c>
      <c r="CJ138" s="100">
        <v>24</v>
      </c>
      <c r="CK138" s="100">
        <v>26</v>
      </c>
      <c r="CL138" s="100">
        <v>28</v>
      </c>
      <c r="CM138" s="100">
        <v>30</v>
      </c>
      <c r="CN138" s="100">
        <v>32</v>
      </c>
      <c r="CO138" s="100">
        <v>34</v>
      </c>
      <c r="CP138" s="100">
        <v>36</v>
      </c>
      <c r="CQ138" s="100">
        <v>38</v>
      </c>
      <c r="CR138" s="100">
        <v>40</v>
      </c>
      <c r="CS138" s="100">
        <v>42</v>
      </c>
      <c r="CT138" s="100">
        <v>44</v>
      </c>
      <c r="CU138" s="100">
        <v>46</v>
      </c>
      <c r="CV138" s="100">
        <v>48</v>
      </c>
      <c r="CW138" s="100">
        <v>50</v>
      </c>
      <c r="DC138" s="57">
        <v>6</v>
      </c>
      <c r="DV138" s="104" t="s">
        <v>158</v>
      </c>
      <c r="DW138" s="104">
        <v>0</v>
      </c>
      <c r="DX138" s="104">
        <v>6</v>
      </c>
      <c r="DY138" s="104">
        <v>8</v>
      </c>
      <c r="DZ138" s="104">
        <v>10</v>
      </c>
      <c r="EA138" s="104">
        <v>12</v>
      </c>
      <c r="EB138" s="104">
        <v>14</v>
      </c>
      <c r="EC138" s="104">
        <v>16</v>
      </c>
      <c r="ED138" s="104">
        <v>18</v>
      </c>
      <c r="EE138" s="104">
        <v>20</v>
      </c>
      <c r="EF138" s="104">
        <v>22</v>
      </c>
      <c r="EG138" s="104">
        <v>24</v>
      </c>
      <c r="EH138" s="104">
        <v>26</v>
      </c>
      <c r="EI138" s="104">
        <v>28</v>
      </c>
      <c r="EJ138" s="104">
        <v>30</v>
      </c>
      <c r="EK138" s="104">
        <v>32</v>
      </c>
      <c r="EL138" s="104">
        <v>34</v>
      </c>
      <c r="EM138" s="104">
        <v>36</v>
      </c>
      <c r="EN138" s="104">
        <v>38</v>
      </c>
      <c r="EO138" s="104">
        <v>40</v>
      </c>
      <c r="EP138" s="104">
        <v>42</v>
      </c>
      <c r="EQ138" s="104">
        <v>44</v>
      </c>
      <c r="ER138" s="104">
        <v>46</v>
      </c>
      <c r="ES138" s="104">
        <v>48</v>
      </c>
      <c r="ET138" s="104">
        <v>50</v>
      </c>
      <c r="EV138" s="105" t="s">
        <v>685</v>
      </c>
      <c r="EW138" s="104">
        <v>0</v>
      </c>
      <c r="EX138" s="104">
        <v>6</v>
      </c>
      <c r="EY138" s="104">
        <v>8</v>
      </c>
      <c r="EZ138" s="104">
        <v>10</v>
      </c>
      <c r="FA138" s="104">
        <v>12</v>
      </c>
      <c r="FB138" s="104">
        <v>14</v>
      </c>
      <c r="FC138" s="104">
        <v>16</v>
      </c>
      <c r="FD138" s="104">
        <v>18</v>
      </c>
      <c r="FE138" s="104">
        <v>20</v>
      </c>
      <c r="FF138" s="104">
        <v>22</v>
      </c>
      <c r="FG138" s="104">
        <v>24</v>
      </c>
      <c r="FH138" s="104">
        <v>26</v>
      </c>
      <c r="FI138" s="104">
        <v>28</v>
      </c>
      <c r="FJ138" s="104">
        <v>30</v>
      </c>
      <c r="FK138" s="104">
        <v>32</v>
      </c>
      <c r="FL138" s="104">
        <v>34</v>
      </c>
      <c r="FM138" s="104">
        <v>36</v>
      </c>
      <c r="FN138" s="104">
        <v>38</v>
      </c>
      <c r="FO138" s="104">
        <v>40</v>
      </c>
      <c r="FP138" s="104">
        <v>42</v>
      </c>
      <c r="FQ138" s="104">
        <v>44</v>
      </c>
      <c r="FR138" s="104">
        <v>46</v>
      </c>
      <c r="FS138" s="104">
        <v>48</v>
      </c>
      <c r="FT138" s="104">
        <v>50</v>
      </c>
    </row>
    <row r="139" spans="1:176" x14ac:dyDescent="0.25">
      <c r="A139" s="13"/>
      <c r="B139" s="6" t="s">
        <v>160</v>
      </c>
      <c r="C139" s="13"/>
      <c r="D139" s="7" t="s">
        <v>162</v>
      </c>
      <c r="E139" s="13" t="s">
        <v>155</v>
      </c>
      <c r="F139" s="75" t="s">
        <v>160</v>
      </c>
      <c r="G139" s="13" t="s">
        <v>691</v>
      </c>
      <c r="H139" s="75" t="s">
        <v>160</v>
      </c>
      <c r="I139" s="13">
        <v>40</v>
      </c>
      <c r="J139" s="75" t="s">
        <v>163</v>
      </c>
      <c r="K139" s="18"/>
      <c r="L139" s="12" t="str">
        <f>IF(E141=$AC$5,"-------",IF(E141=$AC$6,"-------",IF(E141=$AC$7,"-------",IF(E141=$AC$8,"GSW76X2200N",0))))</f>
        <v>-------</v>
      </c>
      <c r="M139" s="9" t="str">
        <f>INDEX(cennik!$C$2:$L$362,MATCH($L139,cennik!$B$2:$B$362,0),MATCH(M$2,cennik!$C$1:$L$1,0))</f>
        <v>-------</v>
      </c>
      <c r="N139" s="9" t="str">
        <f>INDEX(cennik!$C$2:$L$362,MATCH($L139,cennik!$B$2:$B$362,0),MATCH(N$2,cennik!$C$1:$L$1,0))</f>
        <v>szt.</v>
      </c>
      <c r="O139" s="9">
        <f>IF(L139="GSW76X2200N",SUM(O141),IF(L139="-------",0,0))</f>
        <v>0</v>
      </c>
      <c r="P139" s="15">
        <f>INDEX(cennik!$C$2:$L$362,MATCH($L139,cennik!$B$2:$B$362,0),MATCH(P$2,cennik!$C$1:$L$1,0))</f>
        <v>0</v>
      </c>
      <c r="Q139" s="15">
        <f>O139*P139</f>
        <v>0</v>
      </c>
      <c r="R139" s="23">
        <f t="shared" ref="R139:R159" si="558">$E$143</f>
        <v>0</v>
      </c>
      <c r="S139" s="15">
        <f t="shared" ref="S139" si="559">P139*((100-$E$143)/100)</f>
        <v>0</v>
      </c>
      <c r="T139" s="15">
        <f>O139*S139</f>
        <v>0</v>
      </c>
      <c r="U139" s="15">
        <f>INDEX(cennik!$C$2:$L$362,MATCH($L139,cennik!$B$2:$B$362,0),MATCH(U$2,cennik!$C$1:$L$1,0))*O139</f>
        <v>0</v>
      </c>
      <c r="V139" s="102"/>
      <c r="W139" s="103" t="s">
        <v>27</v>
      </c>
      <c r="X139" s="85" t="s">
        <v>278</v>
      </c>
      <c r="Y139" s="85" t="s">
        <v>276</v>
      </c>
      <c r="Z139" s="85" t="s">
        <v>22</v>
      </c>
      <c r="AA139" s="85">
        <f t="shared" ref="AA139:AA153" si="560">(IF((IF(((INT((((A139/2)*(IF($G$112=$AE$27,$AF$27,IF($G$112=$AE$28,$AF$28,IF($G$112=$AE$29,$AF$29,IF($G$112=$AE$30,$AF$30,0))))))+(((A139/2)-1)*20))/3000))*3000)+2200&g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1,IF(((INT((((A139/2)*(IF($G$112=$AE$27,$AF$27,IF($G$112=$AE$28,$AF$28,IF($G$112=$AE$29,$AF$29,IF($G$112=$AE$30,$AF$30,0))))))+(((A139/2)-1)*20))/3000))*3000)+2200&l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2,0)))&lt;=5,1,IF(AND((IF(((INT((((A139/2)*(IF($G$112=$AE$27,$AF$27,IF($G$112=$AE$28,$AF$28,IF($G$112=$AE$29,$AF$29,IF($G$112=$AE$30,$AF$30,0))))))+(((A139/2)-1)*20))/3000))*3000)+2200&g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1,IF(((INT((((A139/2)*(IF($G$112=$AE$27,$AF$27,IF($G$112=$AE$28,$AF$28,IF($G$112=$AE$29,$AF$29,IF($G$112=$AE$30,$AF$30,0))))))+(((A139/2)-1)*20))/3000))*3000)+2200&l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2,0)))&gt;5,(IF(((INT((((A139/2)*(IF($G$112=$AE$27,$AF$27,IF($G$112=$AE$28,$AF$28,IF($G$112=$AE$29,$AF$29,IF($G$112=$AE$30,$AF$30,0))))))+(((A139/2)-1)*20))/3000))*3000)+2200&g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1,IF(((INT((((A139/2)*(IF($G$112=$AE$27,$AF$27,IF($G$112=$AE$28,$AF$28,IF($G$112=$AE$29,$AF$29,IF($G$112=$AE$30,$AF$30,0))))))+(((A139/2)-1)*20))/3000))*3000)+2200&l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2,0)))&lt;=9),2,IF((IF(((INT((((A139/2)*(IF($G$112=$AE$27,$AF$27,IF($G$112=$AE$28,$AF$28,IF($G$112=$AE$29,$AF$29,IF($G$112=$AE$30,$AF$30,0))))))+(((A139/2)-1)*20))/3000))*3000)+2200&g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1,IF(((INT((((A139/2)*(IF($G$112=$AE$27,$AF$27,IF($G$112=$AE$28,$AF$28,IF($G$112=$AE$29,$AF$29,IF($G$112=$AE$30,$AF$30,0))))))+(((A139/2)-1)*20))/3000))*3000)+2200&l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2,0)))&gt;9,3,0))))*C139</f>
        <v>0</v>
      </c>
      <c r="AB139" s="85">
        <f t="shared" ref="AB139:AB153" si="561">(IF(((INT((((A139/2)*(IF($G$112=$AE$27,$AF$27,IF($G$112=$AE$28,$AF$28,IF($G$112=$AE$29,$AF$29,IF($G$112=$AE$30,$AF$30,0))))))+(((A139/2)-1)*20))/3000))*3000)+2200&gt;=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1,IF(((INT((((A139/2)*(IF($G$112=$AE$27,$AF$27,IF($G$112=$AE$28,$AF$28,IF($G$112=$AE$29,$AF$29,IF($G$112=$AE$30,$AF$30,0))))))+(((A139/2)-1)*20))/3000))*3000)+2200&l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2,0)))*C139</f>
        <v>0</v>
      </c>
      <c r="AI139" s="100"/>
      <c r="AK139" s="104">
        <v>50</v>
      </c>
      <c r="AL139" s="104">
        <v>1150</v>
      </c>
      <c r="AS139" s="104" t="s">
        <v>278</v>
      </c>
      <c r="AT139" s="104">
        <v>0</v>
      </c>
      <c r="AU139" s="104">
        <v>0</v>
      </c>
      <c r="AV139" s="104">
        <v>0</v>
      </c>
      <c r="AW139" s="104">
        <v>4</v>
      </c>
      <c r="AX139" s="104">
        <v>4</v>
      </c>
      <c r="AY139" s="104">
        <v>0</v>
      </c>
      <c r="AZ139" s="104">
        <v>4</v>
      </c>
      <c r="BA139" s="104">
        <v>4</v>
      </c>
      <c r="BB139" s="104">
        <v>4</v>
      </c>
      <c r="BC139" s="104">
        <v>0</v>
      </c>
      <c r="BD139" s="104">
        <v>8</v>
      </c>
      <c r="BE139" s="104">
        <v>4</v>
      </c>
      <c r="BF139" s="104">
        <v>4</v>
      </c>
      <c r="BG139" s="104">
        <v>4</v>
      </c>
      <c r="BH139" s="104">
        <v>4</v>
      </c>
      <c r="BI139" s="104">
        <v>4</v>
      </c>
      <c r="BJ139" s="104">
        <v>4</v>
      </c>
      <c r="BK139" s="104">
        <v>8</v>
      </c>
      <c r="BL139" s="104">
        <v>8</v>
      </c>
      <c r="BM139" s="104">
        <v>12</v>
      </c>
      <c r="BN139" s="104">
        <v>12</v>
      </c>
      <c r="BO139" s="104">
        <v>12</v>
      </c>
      <c r="BP139" s="104">
        <v>12</v>
      </c>
      <c r="BQ139" s="104">
        <v>16</v>
      </c>
      <c r="BY139" s="100" t="s">
        <v>278</v>
      </c>
      <c r="BZ139" s="100">
        <v>0</v>
      </c>
      <c r="CA139" s="100">
        <v>0</v>
      </c>
      <c r="CB139" s="100">
        <v>4</v>
      </c>
      <c r="CC139" s="100">
        <v>4</v>
      </c>
      <c r="CD139" s="100">
        <v>0</v>
      </c>
      <c r="CE139" s="100">
        <v>0</v>
      </c>
      <c r="CF139" s="100">
        <v>4</v>
      </c>
      <c r="CG139" s="100">
        <v>4</v>
      </c>
      <c r="CH139" s="100">
        <v>0</v>
      </c>
      <c r="CI139" s="100">
        <v>8</v>
      </c>
      <c r="CJ139" s="100">
        <v>4</v>
      </c>
      <c r="CK139" s="100">
        <v>4</v>
      </c>
      <c r="CL139" s="100">
        <v>8</v>
      </c>
      <c r="CM139" s="100">
        <v>8</v>
      </c>
      <c r="CN139" s="100">
        <v>4</v>
      </c>
      <c r="CO139" s="100">
        <v>12</v>
      </c>
      <c r="CP139" s="100">
        <v>8</v>
      </c>
      <c r="CQ139" s="100">
        <v>8</v>
      </c>
      <c r="CR139" s="100">
        <v>12</v>
      </c>
      <c r="CS139" s="100">
        <v>12</v>
      </c>
      <c r="CT139" s="100">
        <v>8</v>
      </c>
      <c r="CU139" s="100">
        <v>16</v>
      </c>
      <c r="CV139" s="100">
        <v>12</v>
      </c>
      <c r="CW139" s="100">
        <v>12</v>
      </c>
      <c r="DB139" s="100">
        <v>8</v>
      </c>
      <c r="DC139" s="57">
        <v>8</v>
      </c>
      <c r="DV139" s="100" t="s">
        <v>737</v>
      </c>
      <c r="DW139" s="100">
        <v>0</v>
      </c>
      <c r="DX139" s="100">
        <f>AU140</f>
        <v>0</v>
      </c>
      <c r="DY139" s="100">
        <f t="shared" ref="DY139" si="562">AV140</f>
        <v>4</v>
      </c>
      <c r="DZ139" s="100">
        <f t="shared" ref="DZ139" si="563">AW140</f>
        <v>0</v>
      </c>
      <c r="EA139" s="100">
        <f t="shared" ref="EA139" si="564">AX140</f>
        <v>0</v>
      </c>
      <c r="EB139" s="100">
        <f t="shared" ref="EB139" si="565">AY140</f>
        <v>4</v>
      </c>
      <c r="EC139" s="100">
        <f t="shared" ref="EC139" si="566">AZ140</f>
        <v>0</v>
      </c>
      <c r="ED139" s="100">
        <f t="shared" ref="ED139" si="567">BA140</f>
        <v>0</v>
      </c>
      <c r="EE139" s="100">
        <f t="shared" ref="EE139" si="568">BB140</f>
        <v>4</v>
      </c>
      <c r="EF139" s="100">
        <f t="shared" ref="EF139" si="569">BC140</f>
        <v>8</v>
      </c>
      <c r="EG139" s="100">
        <f t="shared" ref="EG139" si="570">BD140</f>
        <v>0</v>
      </c>
      <c r="EH139" s="100">
        <f t="shared" ref="EH139" si="571">BE140</f>
        <v>8</v>
      </c>
      <c r="EI139" s="100">
        <f t="shared" ref="EI139" si="572">BF140</f>
        <v>8</v>
      </c>
      <c r="EJ139" s="100">
        <f t="shared" ref="EJ139" si="573">BG140</f>
        <v>8</v>
      </c>
      <c r="EK139" s="100">
        <f t="shared" ref="EK139" si="574">BH140</f>
        <v>8</v>
      </c>
      <c r="EL139" s="100">
        <f t="shared" ref="EL139" si="575">BI140</f>
        <v>8</v>
      </c>
      <c r="EM139" s="100">
        <f t="shared" ref="EM139" si="576">BJ140</f>
        <v>8</v>
      </c>
      <c r="EN139" s="100">
        <f t="shared" ref="EN139" si="577">BK140</f>
        <v>8</v>
      </c>
      <c r="EO139" s="100">
        <f t="shared" ref="EO139" si="578">BL140</f>
        <v>8</v>
      </c>
      <c r="EP139" s="100">
        <f t="shared" ref="EP139" si="579">BM140</f>
        <v>4</v>
      </c>
      <c r="EQ139" s="100">
        <f t="shared" ref="EQ139" si="580">BN140</f>
        <v>4</v>
      </c>
      <c r="ER139" s="100">
        <f t="shared" ref="ER139" si="581">BO140</f>
        <v>4</v>
      </c>
      <c r="ES139" s="100">
        <f t="shared" ref="ES139" si="582">BP140</f>
        <v>4</v>
      </c>
      <c r="ET139" s="100">
        <f t="shared" ref="ET139" si="583">BQ140</f>
        <v>0</v>
      </c>
      <c r="EV139" s="100" t="s">
        <v>737</v>
      </c>
      <c r="EW139" s="100">
        <v>0</v>
      </c>
      <c r="EX139" s="100">
        <f t="shared" ref="EX139:FT139" si="584">CA140</f>
        <v>4</v>
      </c>
      <c r="EY139" s="100">
        <f t="shared" si="584"/>
        <v>0</v>
      </c>
      <c r="EZ139" s="100">
        <f t="shared" si="584"/>
        <v>0</v>
      </c>
      <c r="FA139" s="100">
        <f t="shared" si="584"/>
        <v>4</v>
      </c>
      <c r="FB139" s="100">
        <f t="shared" si="584"/>
        <v>8</v>
      </c>
      <c r="FC139" s="100">
        <f t="shared" si="584"/>
        <v>0</v>
      </c>
      <c r="FD139" s="100">
        <f t="shared" si="584"/>
        <v>4</v>
      </c>
      <c r="FE139" s="100">
        <f t="shared" si="584"/>
        <v>8</v>
      </c>
      <c r="FF139" s="100">
        <f t="shared" si="584"/>
        <v>0</v>
      </c>
      <c r="FG139" s="100">
        <f t="shared" si="584"/>
        <v>4</v>
      </c>
      <c r="FH139" s="100">
        <f t="shared" si="584"/>
        <v>8</v>
      </c>
      <c r="FI139" s="100">
        <f t="shared" si="584"/>
        <v>0</v>
      </c>
      <c r="FJ139" s="100">
        <f t="shared" si="584"/>
        <v>4</v>
      </c>
      <c r="FK139" s="100">
        <f t="shared" si="584"/>
        <v>8</v>
      </c>
      <c r="FL139" s="100">
        <f t="shared" si="584"/>
        <v>0</v>
      </c>
      <c r="FM139" s="100">
        <f t="shared" si="584"/>
        <v>4</v>
      </c>
      <c r="FN139" s="100">
        <f t="shared" si="584"/>
        <v>8</v>
      </c>
      <c r="FO139" s="100">
        <f t="shared" si="584"/>
        <v>0</v>
      </c>
      <c r="FP139" s="100">
        <f t="shared" si="584"/>
        <v>4</v>
      </c>
      <c r="FQ139" s="100">
        <f t="shared" si="584"/>
        <v>8</v>
      </c>
      <c r="FR139" s="100">
        <f t="shared" si="584"/>
        <v>0</v>
      </c>
      <c r="FS139" s="100">
        <f t="shared" si="584"/>
        <v>4</v>
      </c>
      <c r="FT139" s="100">
        <f t="shared" si="584"/>
        <v>8</v>
      </c>
    </row>
    <row r="140" spans="1:176" x14ac:dyDescent="0.25">
      <c r="A140" s="13"/>
      <c r="B140" s="6" t="s">
        <v>160</v>
      </c>
      <c r="C140" s="13"/>
      <c r="D140" s="7" t="s">
        <v>168</v>
      </c>
      <c r="E140" s="13" t="s">
        <v>169</v>
      </c>
      <c r="F140" s="75"/>
      <c r="G140" s="75"/>
      <c r="H140" s="75"/>
      <c r="I140" s="75"/>
      <c r="J140" s="75"/>
      <c r="K140" s="18"/>
      <c r="L140" s="12" t="str">
        <f>IF(E141=$AC$5,"-------",IF(E141=$AC$6,"-------",IF(E141=$AC$7,"PCB100",IF(E141=$AC$8,"PCS100",0))))</f>
        <v>PCB100</v>
      </c>
      <c r="M140" s="9">
        <f>INDEX(cennik!$C$2:$L$362,MATCH($L140,cennik!$B$2:$B$362,0),MATCH(M$2,cennik!$C$1:$L$1,0))</f>
        <v>751219</v>
      </c>
      <c r="N140" s="9" t="str">
        <f>INDEX(cennik!$C$2:$L$362,MATCH($L140,cennik!$B$2:$B$362,0),MATCH(N$2,cennik!$C$1:$L$1,0))</f>
        <v>szt.</v>
      </c>
      <c r="O140" s="9">
        <f>IF(E141=AC7,SUM(O141),IF(E141=AC8,SUM(O141),IF(E141=AC5,0,IF(E141=AC6,0,0))))</f>
        <v>2</v>
      </c>
      <c r="P140" s="15">
        <f>INDEX(cennik!$C$2:$L$362,MATCH($L140,cennik!$B$2:$B$362,0),MATCH(P$2,cennik!$C$1:$L$1,0))</f>
        <v>115.52760000000001</v>
      </c>
      <c r="Q140" s="15">
        <f>O140*P140</f>
        <v>231.05520000000001</v>
      </c>
      <c r="R140" s="23">
        <f t="shared" si="558"/>
        <v>0</v>
      </c>
      <c r="S140" s="15">
        <f t="shared" ref="S140:S159" si="585">P140*((100-$E$143)/100)</f>
        <v>115.52760000000001</v>
      </c>
      <c r="T140" s="15">
        <f>O140*S140</f>
        <v>231.05520000000001</v>
      </c>
      <c r="U140" s="15">
        <f>INDEX(cennik!$C$2:$L$362,MATCH($L140,cennik!$B$2:$B$362,0),MATCH(U$2,cennik!$C$1:$L$1,0))*O140</f>
        <v>0</v>
      </c>
      <c r="V140" s="102"/>
      <c r="W140" s="111">
        <f>(INDEX(($DW$139:$ET$141,$DW$144:$ET$146,$EW$139:$FT$141,$EW$144:$FT$146),MATCH($L$150,$DV$139:$DV$141,0),MATCH(A138,$DW$138:$ET$138,0),MATCH($G$112,$AE$27:$AE$30,0)))*C138</f>
        <v>4</v>
      </c>
      <c r="X140" s="111">
        <v>0</v>
      </c>
      <c r="Y140" s="111">
        <f>(INDEX(($DW$139:$ET$141,$DW$144:$ET$146,$EW$139:$FT$141,$EW$144:$FT$146),MATCH($L$148,$DV$139:$DV$141,0),MATCH(A138,$DW$138:$ET$138,0),MATCH($G$112,$AE$27:$AE$30,0)))*C138</f>
        <v>0</v>
      </c>
      <c r="Z140" s="111">
        <f>(INDEX(($DW$139:$ET$141,$DW$144:$ET$146,$EW$139:$FT$141,$EW$144:$FT$146),MATCH($L$149,$DV$139:$DV$141,0),MATCH(A138,$DW$138:$ET$138,0),MATCH($G$112,$AE$27:$AE$30,0)))*C138</f>
        <v>8</v>
      </c>
      <c r="AA140" s="85">
        <f t="shared" si="560"/>
        <v>0</v>
      </c>
      <c r="AB140" s="85">
        <f t="shared" si="561"/>
        <v>0</v>
      </c>
      <c r="AI140" s="100"/>
      <c r="AK140" s="104">
        <f>((AK139/2)*AL139)+(((AK139/2)-1)*20)+100</f>
        <v>29330</v>
      </c>
      <c r="AL140" s="104" t="s">
        <v>202</v>
      </c>
      <c r="AM140" s="104" t="s">
        <v>200</v>
      </c>
      <c r="AN140" s="104" t="s">
        <v>199</v>
      </c>
      <c r="AP140" s="104" t="s">
        <v>201</v>
      </c>
      <c r="AS140" s="104" t="s">
        <v>276</v>
      </c>
      <c r="AT140" s="104">
        <v>0</v>
      </c>
      <c r="AU140" s="104">
        <v>0</v>
      </c>
      <c r="AV140" s="104">
        <v>4</v>
      </c>
      <c r="AW140" s="104">
        <v>0</v>
      </c>
      <c r="AX140" s="104">
        <v>0</v>
      </c>
      <c r="AY140" s="104">
        <v>4</v>
      </c>
      <c r="AZ140" s="104">
        <v>0</v>
      </c>
      <c r="BA140" s="104">
        <v>0</v>
      </c>
      <c r="BB140" s="104">
        <v>4</v>
      </c>
      <c r="BC140" s="104">
        <v>8</v>
      </c>
      <c r="BD140" s="104">
        <v>0</v>
      </c>
      <c r="BE140" s="104">
        <v>8</v>
      </c>
      <c r="BF140" s="104">
        <v>8</v>
      </c>
      <c r="BG140" s="104">
        <v>8</v>
      </c>
      <c r="BH140" s="104">
        <v>8</v>
      </c>
      <c r="BI140" s="104">
        <v>8</v>
      </c>
      <c r="BJ140" s="104">
        <v>8</v>
      </c>
      <c r="BK140" s="104">
        <v>8</v>
      </c>
      <c r="BL140" s="104">
        <v>8</v>
      </c>
      <c r="BM140" s="104">
        <v>4</v>
      </c>
      <c r="BN140" s="104">
        <v>4</v>
      </c>
      <c r="BO140" s="104">
        <v>4</v>
      </c>
      <c r="BP140" s="104">
        <v>4</v>
      </c>
      <c r="BQ140" s="104">
        <v>0</v>
      </c>
      <c r="BY140" s="100" t="s">
        <v>276</v>
      </c>
      <c r="BZ140" s="100">
        <v>0</v>
      </c>
      <c r="CA140" s="100">
        <v>4</v>
      </c>
      <c r="CB140" s="100">
        <v>0</v>
      </c>
      <c r="CC140" s="100">
        <v>0</v>
      </c>
      <c r="CD140" s="100">
        <v>4</v>
      </c>
      <c r="CE140" s="100">
        <v>8</v>
      </c>
      <c r="CF140" s="100">
        <v>0</v>
      </c>
      <c r="CG140" s="100">
        <v>4</v>
      </c>
      <c r="CH140" s="100">
        <v>8</v>
      </c>
      <c r="CI140" s="100">
        <v>0</v>
      </c>
      <c r="CJ140" s="100">
        <v>4</v>
      </c>
      <c r="CK140" s="100">
        <v>8</v>
      </c>
      <c r="CL140" s="100">
        <v>0</v>
      </c>
      <c r="CM140" s="100">
        <v>4</v>
      </c>
      <c r="CN140" s="100">
        <v>8</v>
      </c>
      <c r="CO140" s="100">
        <v>0</v>
      </c>
      <c r="CP140" s="100">
        <v>4</v>
      </c>
      <c r="CQ140" s="100">
        <v>8</v>
      </c>
      <c r="CR140" s="100">
        <v>0</v>
      </c>
      <c r="CS140" s="100">
        <v>4</v>
      </c>
      <c r="CT140" s="100">
        <v>8</v>
      </c>
      <c r="CU140" s="100">
        <v>0</v>
      </c>
      <c r="CV140" s="100">
        <v>4</v>
      </c>
      <c r="CW140" s="100">
        <v>8</v>
      </c>
      <c r="DB140" s="100">
        <v>10</v>
      </c>
      <c r="DC140" s="57">
        <v>10</v>
      </c>
      <c r="DV140" s="100" t="s">
        <v>738</v>
      </c>
      <c r="DW140" s="100">
        <v>0</v>
      </c>
      <c r="DX140" s="100">
        <f>AU141+(AU139*2)</f>
        <v>4</v>
      </c>
      <c r="DY140" s="100">
        <f t="shared" ref="DY140" si="586">AV141+(AV139*2)</f>
        <v>0</v>
      </c>
      <c r="DZ140" s="100">
        <f t="shared" ref="DZ140" si="587">AW141+(AW139*2)</f>
        <v>8</v>
      </c>
      <c r="EA140" s="100">
        <f t="shared" ref="EA140" si="588">AX141+(AX139*2)</f>
        <v>8</v>
      </c>
      <c r="EB140" s="100">
        <f t="shared" ref="EB140" si="589">AY141+(AY139*2)</f>
        <v>4</v>
      </c>
      <c r="EC140" s="100">
        <f t="shared" ref="EC140" si="590">AZ141+(AZ139*2)</f>
        <v>12</v>
      </c>
      <c r="ED140" s="100">
        <f t="shared" ref="ED140" si="591">BA141+(BA139*2)</f>
        <v>12</v>
      </c>
      <c r="EE140" s="100">
        <f t="shared" ref="EE140" si="592">BB141+(BB139*2)</f>
        <v>8</v>
      </c>
      <c r="EF140" s="100">
        <f t="shared" ref="EF140" si="593">BC141+(BC139*2)</f>
        <v>4</v>
      </c>
      <c r="EG140" s="100">
        <f t="shared" ref="EG140" si="594">BD141+(BD139*2)</f>
        <v>16</v>
      </c>
      <c r="EH140" s="100">
        <f t="shared" ref="EH140" si="595">BE141+(BE139*2)</f>
        <v>8</v>
      </c>
      <c r="EI140" s="100">
        <f t="shared" ref="EI140" si="596">BF141+(BF139*2)</f>
        <v>8</v>
      </c>
      <c r="EJ140" s="100">
        <f t="shared" ref="EJ140" si="597">BG141+(BG139*2)</f>
        <v>8</v>
      </c>
      <c r="EK140" s="100">
        <f t="shared" ref="EK140" si="598">BH141+(BH139*2)</f>
        <v>12</v>
      </c>
      <c r="EL140" s="100">
        <f t="shared" ref="EL140" si="599">BI141+(BI139*2)</f>
        <v>12</v>
      </c>
      <c r="EM140" s="100">
        <f t="shared" ref="EM140" si="600">BJ141+(BJ139*2)</f>
        <v>12</v>
      </c>
      <c r="EN140" s="100">
        <f t="shared" ref="EN140" si="601">BK141+(BK139*2)</f>
        <v>16</v>
      </c>
      <c r="EO140" s="100">
        <f t="shared" ref="EO140" si="602">BL141+(BL139*2)</f>
        <v>16</v>
      </c>
      <c r="EP140" s="100">
        <f t="shared" ref="EP140" si="603">BM141+(BM139*2)</f>
        <v>24</v>
      </c>
      <c r="EQ140" s="100">
        <f t="shared" ref="EQ140" si="604">BN141+(BN139*2)</f>
        <v>24</v>
      </c>
      <c r="ER140" s="100">
        <f t="shared" ref="ER140" si="605">BO141+(BO139*2)</f>
        <v>24</v>
      </c>
      <c r="ES140" s="100">
        <f t="shared" ref="ES140" si="606">BP141+(BP139*2)</f>
        <v>28</v>
      </c>
      <c r="ET140" s="100">
        <f t="shared" ref="ET140" si="607">BQ141+(BQ139*2)</f>
        <v>32</v>
      </c>
      <c r="EV140" s="100" t="s">
        <v>738</v>
      </c>
      <c r="EW140" s="100">
        <v>0</v>
      </c>
      <c r="EX140" s="100">
        <f t="shared" ref="EX140:FT140" si="608">CA141+(CA139*2)</f>
        <v>0</v>
      </c>
      <c r="EY140" s="100">
        <f t="shared" si="608"/>
        <v>8</v>
      </c>
      <c r="EZ140" s="100">
        <f t="shared" si="608"/>
        <v>8</v>
      </c>
      <c r="FA140" s="100">
        <f t="shared" si="608"/>
        <v>4</v>
      </c>
      <c r="FB140" s="100">
        <f t="shared" si="608"/>
        <v>0</v>
      </c>
      <c r="FC140" s="100">
        <f t="shared" si="608"/>
        <v>12</v>
      </c>
      <c r="FD140" s="100">
        <f t="shared" si="608"/>
        <v>8</v>
      </c>
      <c r="FE140" s="100">
        <f t="shared" si="608"/>
        <v>4</v>
      </c>
      <c r="FF140" s="100">
        <f t="shared" si="608"/>
        <v>16</v>
      </c>
      <c r="FG140" s="100">
        <f t="shared" si="608"/>
        <v>12</v>
      </c>
      <c r="FH140" s="100">
        <f t="shared" si="608"/>
        <v>8</v>
      </c>
      <c r="FI140" s="100">
        <f t="shared" si="608"/>
        <v>20</v>
      </c>
      <c r="FJ140" s="100">
        <f t="shared" si="608"/>
        <v>16</v>
      </c>
      <c r="FK140" s="100">
        <f t="shared" si="608"/>
        <v>12</v>
      </c>
      <c r="FL140" s="100">
        <f t="shared" si="608"/>
        <v>24</v>
      </c>
      <c r="FM140" s="100">
        <f t="shared" si="608"/>
        <v>20</v>
      </c>
      <c r="FN140" s="100">
        <f t="shared" si="608"/>
        <v>16</v>
      </c>
      <c r="FO140" s="100">
        <f t="shared" si="608"/>
        <v>28</v>
      </c>
      <c r="FP140" s="100">
        <f t="shared" si="608"/>
        <v>24</v>
      </c>
      <c r="FQ140" s="100">
        <f t="shared" si="608"/>
        <v>20</v>
      </c>
      <c r="FR140" s="100">
        <f t="shared" si="608"/>
        <v>32</v>
      </c>
      <c r="FS140" s="100">
        <f t="shared" si="608"/>
        <v>28</v>
      </c>
      <c r="FT140" s="100">
        <f t="shared" si="608"/>
        <v>24</v>
      </c>
    </row>
    <row r="141" spans="1:176" x14ac:dyDescent="0.25">
      <c r="A141" s="13"/>
      <c r="B141" s="6" t="s">
        <v>160</v>
      </c>
      <c r="C141" s="13"/>
      <c r="D141" s="7" t="s">
        <v>454</v>
      </c>
      <c r="E141" s="13" t="s">
        <v>456</v>
      </c>
      <c r="F141" s="75"/>
      <c r="G141" s="75"/>
      <c r="H141" s="75"/>
      <c r="I141" s="75"/>
      <c r="J141" s="75"/>
      <c r="K141" s="18"/>
      <c r="L141" s="7" t="str">
        <f>IF(E141=$AC$5,"CWE100H50/3,6NMC",IF(E141=$AC$6,"CWE100H50/3,2NMC",IF(E141=$AC$7,"CWE100H50/1,5NMC",IF(E141=$AC$8,"CWE100H50/1,5NMC",0))))</f>
        <v>CWE100H50/1,5NMC</v>
      </c>
      <c r="M141" s="9">
        <f>INDEX(cennik!$C$2:$L$362,MATCH($L141,cennik!$B$2:$B$362,0),MATCH(M$2,cennik!$C$1:$L$1,0))</f>
        <v>865115</v>
      </c>
      <c r="N141" s="9" t="str">
        <f>INDEX(cennik!$C$2:$L$362,MATCH($L141,cennik!$B$2:$B$362,0),MATCH(N$2,cennik!$C$1:$L$1,0))</f>
        <v>szt.</v>
      </c>
      <c r="O141" s="9">
        <f>SUM(AB138:AB153)</f>
        <v>2</v>
      </c>
      <c r="P141" s="15">
        <f>INDEX(cennik!$C$2:$L$362,MATCH($L141,cennik!$B$2:$B$362,0),MATCH(P$2,cennik!$C$1:$L$1,0))</f>
        <v>109.64100000000001</v>
      </c>
      <c r="Q141" s="15">
        <f>O141*P141</f>
        <v>219.28200000000001</v>
      </c>
      <c r="R141" s="23">
        <f t="shared" si="558"/>
        <v>0</v>
      </c>
      <c r="S141" s="15">
        <f t="shared" si="585"/>
        <v>109.64100000000001</v>
      </c>
      <c r="T141" s="15">
        <f t="shared" ref="T141:T159" si="609">O141*S141</f>
        <v>219.28200000000001</v>
      </c>
      <c r="U141" s="15">
        <f>INDEX(cennik!$C$2:$L$362,MATCH($L141,cennik!$B$2:$B$362,0),MATCH(U$2,cennik!$C$1:$L$1,0))*O141</f>
        <v>19.059999999999999</v>
      </c>
      <c r="V141" s="102"/>
      <c r="W141" s="111">
        <f>(INDEX(($DW$139:$ET$141,$DW$144:$ET$146,$EW$139:$FT$141,$EW$144:$FT$146),MATCH($L$150,$DV$139:$DV$141,0),MATCH(A139,$DW$138:$ET$138,0),MATCH($G$112,$AE$27:$AE$30,0)))*C139</f>
        <v>0</v>
      </c>
      <c r="X141" s="111">
        <v>0</v>
      </c>
      <c r="Y141" s="111">
        <f>(INDEX(($DW$139:$ET$141,$DW$144:$ET$146,$EW$139:$FT$141,$EW$144:$FT$146),MATCH($L$148,$DV$139:$DV$141,0),MATCH(A139,$DW$138:$ET$138,0),MATCH($G$112,$AE$27:$AE$30,0)))*C139</f>
        <v>0</v>
      </c>
      <c r="Z141" s="111">
        <f>(INDEX(($DW$139:$ET$141,$DW$144:$ET$146,$EW$139:$FT$141,$EW$144:$FT$146),MATCH($L$149,$DV$139:$DV$141,0),MATCH(A139,$DW$138:$ET$138,0),MATCH($G$112,$AE$27:$AE$30,0)))*C139</f>
        <v>0</v>
      </c>
      <c r="AA141" s="85">
        <f t="shared" si="560"/>
        <v>0</v>
      </c>
      <c r="AB141" s="85">
        <f t="shared" si="561"/>
        <v>0</v>
      </c>
      <c r="AI141" s="100"/>
      <c r="AJ141" s="104" t="s">
        <v>278</v>
      </c>
      <c r="AK141" s="104">
        <v>6600</v>
      </c>
      <c r="AL141" s="104">
        <v>4</v>
      </c>
      <c r="AM141" s="104">
        <f>AK141*AL141</f>
        <v>26400</v>
      </c>
      <c r="AN141" s="104">
        <v>191.1</v>
      </c>
      <c r="AO141" s="104">
        <f>AL141*AN141</f>
        <v>764.4</v>
      </c>
      <c r="AP141" s="104">
        <f>AL141*4</f>
        <v>16</v>
      </c>
      <c r="AS141" s="104" t="s">
        <v>22</v>
      </c>
      <c r="AT141" s="104">
        <v>0</v>
      </c>
      <c r="AU141" s="104">
        <v>4</v>
      </c>
      <c r="AV141" s="104">
        <v>0</v>
      </c>
      <c r="AW141" s="104">
        <v>0</v>
      </c>
      <c r="AX141" s="104">
        <v>0</v>
      </c>
      <c r="AY141" s="104">
        <v>4</v>
      </c>
      <c r="AZ141" s="104">
        <v>4</v>
      </c>
      <c r="BA141" s="104">
        <v>4</v>
      </c>
      <c r="BB141" s="104">
        <v>0</v>
      </c>
      <c r="BC141" s="104">
        <v>4</v>
      </c>
      <c r="BD141" s="104">
        <v>0</v>
      </c>
      <c r="BE141" s="104">
        <v>0</v>
      </c>
      <c r="BF141" s="104">
        <v>0</v>
      </c>
      <c r="BG141" s="104">
        <v>0</v>
      </c>
      <c r="BH141" s="104">
        <v>4</v>
      </c>
      <c r="BI141" s="104">
        <v>4</v>
      </c>
      <c r="BJ141" s="104">
        <v>4</v>
      </c>
      <c r="BK141" s="104">
        <v>0</v>
      </c>
      <c r="BL141" s="104">
        <v>0</v>
      </c>
      <c r="BM141" s="104">
        <v>0</v>
      </c>
      <c r="BN141" s="104">
        <v>0</v>
      </c>
      <c r="BO141" s="104">
        <v>0</v>
      </c>
      <c r="BP141" s="104">
        <v>4</v>
      </c>
      <c r="BQ141" s="104">
        <v>0</v>
      </c>
      <c r="BY141" s="100" t="s">
        <v>22</v>
      </c>
      <c r="BZ141" s="100">
        <v>0</v>
      </c>
      <c r="CA141" s="100">
        <v>0</v>
      </c>
      <c r="CB141" s="100">
        <v>0</v>
      </c>
      <c r="CC141" s="100">
        <v>0</v>
      </c>
      <c r="CD141" s="100">
        <v>4</v>
      </c>
      <c r="CE141" s="100">
        <v>0</v>
      </c>
      <c r="CF141" s="100">
        <v>4</v>
      </c>
      <c r="CG141" s="100">
        <v>0</v>
      </c>
      <c r="CH141" s="100">
        <v>4</v>
      </c>
      <c r="CI141" s="100">
        <v>0</v>
      </c>
      <c r="CJ141" s="100">
        <v>4</v>
      </c>
      <c r="CK141" s="100">
        <v>0</v>
      </c>
      <c r="CL141" s="100">
        <v>4</v>
      </c>
      <c r="CM141" s="100">
        <v>0</v>
      </c>
      <c r="CN141" s="100">
        <v>4</v>
      </c>
      <c r="CO141" s="100">
        <v>0</v>
      </c>
      <c r="CP141" s="100">
        <v>4</v>
      </c>
      <c r="CQ141" s="100">
        <v>0</v>
      </c>
      <c r="CR141" s="100">
        <v>4</v>
      </c>
      <c r="CS141" s="100">
        <v>0</v>
      </c>
      <c r="CT141" s="100">
        <v>4</v>
      </c>
      <c r="CU141" s="100">
        <v>0</v>
      </c>
      <c r="CV141" s="100">
        <v>4</v>
      </c>
      <c r="CW141" s="100">
        <v>0</v>
      </c>
      <c r="DB141" s="100">
        <v>12</v>
      </c>
      <c r="DC141" s="57">
        <v>12</v>
      </c>
      <c r="DV141" s="100" t="s">
        <v>739</v>
      </c>
      <c r="DW141" s="100">
        <v>0</v>
      </c>
      <c r="DX141" s="100">
        <f>((SUM(DX139:DX140)/4)-1)*4</f>
        <v>0</v>
      </c>
      <c r="DY141" s="100">
        <f t="shared" ref="DY141" si="610">((SUM(DY139:DY140)/4)-1)*4</f>
        <v>0</v>
      </c>
      <c r="DZ141" s="100">
        <f t="shared" ref="DZ141" si="611">((SUM(DZ139:DZ140)/4)-1)*4</f>
        <v>4</v>
      </c>
      <c r="EA141" s="100">
        <f t="shared" ref="EA141" si="612">((SUM(EA139:EA140)/4)-1)*4</f>
        <v>4</v>
      </c>
      <c r="EB141" s="100">
        <f t="shared" ref="EB141" si="613">((SUM(EB139:EB140)/4)-1)*4</f>
        <v>4</v>
      </c>
      <c r="EC141" s="100">
        <f t="shared" ref="EC141" si="614">((SUM(EC139:EC140)/4)-1)*4</f>
        <v>8</v>
      </c>
      <c r="ED141" s="100">
        <f t="shared" ref="ED141" si="615">((SUM(ED139:ED140)/4)-1)*4</f>
        <v>8</v>
      </c>
      <c r="EE141" s="100">
        <f t="shared" ref="EE141" si="616">((SUM(EE139:EE140)/4)-1)*4</f>
        <v>8</v>
      </c>
      <c r="EF141" s="100">
        <f t="shared" ref="EF141" si="617">((SUM(EF139:EF140)/4)-1)*4</f>
        <v>8</v>
      </c>
      <c r="EG141" s="100">
        <f t="shared" ref="EG141" si="618">((SUM(EG139:EG140)/4)-1)*4</f>
        <v>12</v>
      </c>
      <c r="EH141" s="100">
        <f t="shared" ref="EH141" si="619">((SUM(EH139:EH140)/4)-1)*4</f>
        <v>12</v>
      </c>
      <c r="EI141" s="100">
        <f t="shared" ref="EI141" si="620">((SUM(EI139:EI140)/4)-1)*4</f>
        <v>12</v>
      </c>
      <c r="EJ141" s="100">
        <f>((SUM(EJ139:EJ140)/4)-1)*4</f>
        <v>12</v>
      </c>
      <c r="EK141" s="100">
        <f t="shared" ref="EK141" si="621">((SUM(EK139:EK140)/4)-1)*4</f>
        <v>16</v>
      </c>
      <c r="EL141" s="100">
        <f t="shared" ref="EL141" si="622">((SUM(EL139:EL140)/4)-1)*4</f>
        <v>16</v>
      </c>
      <c r="EM141" s="100">
        <f t="shared" ref="EM141" si="623">((SUM(EM139:EM140)/4)-1)*4</f>
        <v>16</v>
      </c>
      <c r="EN141" s="100">
        <f t="shared" ref="EN141" si="624">((SUM(EN139:EN140)/4)-1)*4</f>
        <v>20</v>
      </c>
      <c r="EO141" s="100">
        <f t="shared" ref="EO141" si="625">((SUM(EO139:EO140)/4)-1)*4</f>
        <v>20</v>
      </c>
      <c r="EP141" s="100">
        <f t="shared" ref="EP141" si="626">((SUM(EP139:EP140)/4)-1)*4</f>
        <v>24</v>
      </c>
      <c r="EQ141" s="100">
        <f t="shared" ref="EQ141" si="627">((SUM(EQ139:EQ140)/4)-1)*4</f>
        <v>24</v>
      </c>
      <c r="ER141" s="100">
        <f t="shared" ref="ER141" si="628">((SUM(ER139:ER140)/4)-1)*4</f>
        <v>24</v>
      </c>
      <c r="ES141" s="100">
        <f t="shared" ref="ES141" si="629">((SUM(ES139:ES140)/4)-1)*4</f>
        <v>28</v>
      </c>
      <c r="ET141" s="100">
        <f t="shared" ref="ET141" si="630">((SUM(ET139:ET140)/4)-1)*4</f>
        <v>28</v>
      </c>
      <c r="EV141" s="100" t="s">
        <v>739</v>
      </c>
      <c r="EW141" s="100">
        <v>0</v>
      </c>
      <c r="EX141" s="100">
        <f>((SUM(EX139:EX140)/4)-1)*4</f>
        <v>0</v>
      </c>
      <c r="EY141" s="100">
        <f>((SUM(EY139:EY140)/4)-1)*4</f>
        <v>4</v>
      </c>
      <c r="EZ141" s="100">
        <f t="shared" ref="EZ141" si="631">((SUM(EZ139:EZ140)/4)-1)*4</f>
        <v>4</v>
      </c>
      <c r="FA141" s="100">
        <f t="shared" ref="FA141" si="632">((SUM(FA139:FA140)/4)-1)*4</f>
        <v>4</v>
      </c>
      <c r="FB141" s="100">
        <f t="shared" ref="FB141" si="633">((SUM(FB139:FB140)/4)-1)*4</f>
        <v>4</v>
      </c>
      <c r="FC141" s="100">
        <f t="shared" ref="FC141" si="634">((SUM(FC139:FC140)/4)-1)*4</f>
        <v>8</v>
      </c>
      <c r="FD141" s="100">
        <f t="shared" ref="FD141" si="635">((SUM(FD139:FD140)/4)-1)*4</f>
        <v>8</v>
      </c>
      <c r="FE141" s="100">
        <f t="shared" ref="FE141" si="636">((SUM(FE139:FE140)/4)-1)*4</f>
        <v>8</v>
      </c>
      <c r="FF141" s="100">
        <f t="shared" ref="FF141" si="637">((SUM(FF139:FF140)/4)-1)*4</f>
        <v>12</v>
      </c>
      <c r="FG141" s="100">
        <f t="shared" ref="FG141" si="638">((SUM(FG139:FG140)/4)-1)*4</f>
        <v>12</v>
      </c>
      <c r="FH141" s="100">
        <f t="shared" ref="FH141" si="639">((SUM(FH139:FH140)/4)-1)*4</f>
        <v>12</v>
      </c>
      <c r="FI141" s="100">
        <f t="shared" ref="FI141" si="640">((SUM(FI139:FI140)/4)-1)*4</f>
        <v>16</v>
      </c>
      <c r="FJ141" s="100">
        <f>((SUM(FJ139:FJ140)/4)-1)*4</f>
        <v>16</v>
      </c>
      <c r="FK141" s="100">
        <f t="shared" ref="FK141" si="641">((SUM(FK139:FK140)/4)-1)*4</f>
        <v>16</v>
      </c>
      <c r="FL141" s="100">
        <f t="shared" ref="FL141" si="642">((SUM(FL139:FL140)/4)-1)*4</f>
        <v>20</v>
      </c>
      <c r="FM141" s="100">
        <f t="shared" ref="FM141" si="643">((SUM(FM139:FM140)/4)-1)*4</f>
        <v>20</v>
      </c>
      <c r="FN141" s="100">
        <f t="shared" ref="FN141" si="644">((SUM(FN139:FN140)/4)-1)*4</f>
        <v>20</v>
      </c>
      <c r="FO141" s="100">
        <f t="shared" ref="FO141" si="645">((SUM(FO139:FO140)/4)-1)*4</f>
        <v>24</v>
      </c>
      <c r="FP141" s="100">
        <f t="shared" ref="FP141" si="646">((SUM(FP139:FP140)/4)-1)*4</f>
        <v>24</v>
      </c>
      <c r="FQ141" s="100">
        <f t="shared" ref="FQ141" si="647">((SUM(FQ139:FQ140)/4)-1)*4</f>
        <v>24</v>
      </c>
      <c r="FR141" s="100">
        <f t="shared" ref="FR141" si="648">((SUM(FR139:FR140)/4)-1)*4</f>
        <v>28</v>
      </c>
      <c r="FS141" s="100">
        <f t="shared" ref="FS141" si="649">((SUM(FS139:FS140)/4)-1)*4</f>
        <v>28</v>
      </c>
      <c r="FT141" s="100">
        <f t="shared" ref="FT141" si="650">((SUM(FT139:FT140)/4)-1)*4</f>
        <v>28</v>
      </c>
    </row>
    <row r="142" spans="1:176" x14ac:dyDescent="0.25">
      <c r="A142" s="13"/>
      <c r="B142" s="6" t="s">
        <v>160</v>
      </c>
      <c r="C142" s="13"/>
      <c r="D142" s="7" t="s">
        <v>466</v>
      </c>
      <c r="E142" s="13">
        <v>0</v>
      </c>
      <c r="F142" s="75"/>
      <c r="G142" s="75"/>
      <c r="H142" s="75"/>
      <c r="I142" s="75"/>
      <c r="J142" s="75" t="s">
        <v>598</v>
      </c>
      <c r="K142" s="18"/>
      <c r="L142" s="7" t="str">
        <f>IF(E139=AE31,"BDFCH100/2,75NMC",IF(E139=AE32,"BDFCH100/2,75NMC",IF(E139=AE33,"BDFCH100/2,75NMC",IF(E139=AE38,"BDFCH120/3,2NMC",IF(E139=AE39,"BDFCH120/3,2NMC",IF(E139=AE40,"BDFCH120/3,2NMC",0))))))</f>
        <v>BDFCH100/2,75NMC</v>
      </c>
      <c r="M142" s="9">
        <f>INDEX(cennik!$C$2:$L$362,MATCH($L142,cennik!$B$2:$B$362,0),MATCH(M$2,cennik!$C$1:$L$1,0))</f>
        <v>863725</v>
      </c>
      <c r="N142" s="9" t="str">
        <f>INDEX(cennik!$C$2:$L$362,MATCH($L142,cennik!$B$2:$B$362,0),MATCH(N$2,cennik!$C$1:$L$1,0))</f>
        <v>szt.</v>
      </c>
      <c r="O142" s="9">
        <f>O141</f>
        <v>2</v>
      </c>
      <c r="P142" s="15">
        <f>INDEX(cennik!$C$2:$L$362,MATCH($L142,cennik!$B$2:$B$362,0),MATCH(P$2,cennik!$C$1:$L$1,0))</f>
        <v>83.474999999999994</v>
      </c>
      <c r="Q142" s="15">
        <f t="shared" ref="Q142:Q155" si="651">O142*P142</f>
        <v>166.95</v>
      </c>
      <c r="R142" s="23">
        <f t="shared" si="558"/>
        <v>0</v>
      </c>
      <c r="S142" s="15">
        <f t="shared" si="585"/>
        <v>83.474999999999994</v>
      </c>
      <c r="T142" s="15">
        <f t="shared" si="609"/>
        <v>166.95</v>
      </c>
      <c r="U142" s="15">
        <f>INDEX(cennik!$C$2:$L$362,MATCH($L142,cennik!$B$2:$B$362,0),MATCH(U$2,cennik!$C$1:$L$1,0))*O142</f>
        <v>17.16</v>
      </c>
      <c r="V142" s="102"/>
      <c r="W142" s="111">
        <f>(INDEX(($DW$139:$ET$141,$DW$144:$ET$146,$EW$139:$FT$141,$EW$144:$FT$146),MATCH($L$150,$DV$139:$DV$141,0),MATCH(A140,$DW$138:$ET$138,0),MATCH($G$112,$AE$27:$AE$30,0)))*C140</f>
        <v>0</v>
      </c>
      <c r="X142" s="111">
        <v>0</v>
      </c>
      <c r="Y142" s="111">
        <f>(INDEX(($DW$139:$ET$141,$DW$144:$ET$146,$EW$139:$FT$141,$EW$144:$FT$146),MATCH($L$148,$DV$139:$DV$141,0),MATCH(A140,$DW$138:$ET$138,0),MATCH($G$112,$AE$27:$AE$30,0)))*C140</f>
        <v>0</v>
      </c>
      <c r="Z142" s="111">
        <f>(INDEX(($DW$139:$ET$141,$DW$144:$ET$146,$EW$139:$FT$141,$EW$144:$FT$146),MATCH($L$149,$DV$139:$DV$141,0),MATCH(A140,$DW$138:$ET$138,0),MATCH($G$112,$AE$27:$AE$30,0)))*C140</f>
        <v>0</v>
      </c>
      <c r="AA142" s="85">
        <f t="shared" si="560"/>
        <v>0</v>
      </c>
      <c r="AB142" s="85">
        <f>(IF(((INT((((A142/2)*(IF($G$112=$AE$27,$AF$27,IF($G$112=$AE$28,$AF$28,IF($G$112=$AE$29,$AF$29,IF($G$112=$AE$30,$AF$30,0))))))+(((A142/2)-1)*20))/3000))*3000)+2200&gt;=((A142/2)*(IF($G$112=$AE$27,$AF$27,IF($G$112=$AE$28,$AF$28,IF($G$112=$AE$29,$AF$29,IF($G$112=$AE$30,$AF$30,0))))))+(((A142/2)-1)*20),(INT((((A142/2)*(IF($G$112=$AE$27,$AF$27,IF($G$112=$AE$28,$AF$28,IF($G$112=$AE$29,$AF$29,IF($G$112=$AE$30,$AF$30,0))))))+(((A142/2)-1)*20))/3000))+1,IF(((INT((((A142/2)*(IF($G$112=$AE$27,$AF$27,IF($G$112=$AE$28,$AF$28,IF($G$112=$AE$29,$AF$29,IF($G$112=$AE$30,$AF$30,0))))))+(((A142/2)-1)*20))/3000))*3000)+2200&lt;((A142/2)*(IF($G$112=$AE$27,$AF$27,IF($G$112=$AE$28,$AF$28,IF($G$112=$AE$29,$AF$29,IF($G$112=$AE$30,$AF$30,0))))))+(((A142/2)-1)*20),(INT((((A142/2)*(IF($G$112=$AE$27,$AF$27,IF($G$112=$AE$28,$AF$28,IF($G$112=$AE$29,$AF$29,IF($G$112=$AE$30,$AF$30,0))))))+(((A142/2)-1)*20))/3000))+2,0)))*C142</f>
        <v>0</v>
      </c>
      <c r="AI142" s="100"/>
      <c r="AJ142" s="104" t="s">
        <v>276</v>
      </c>
      <c r="AK142" s="104">
        <v>4400</v>
      </c>
      <c r="AL142" s="104">
        <v>0</v>
      </c>
      <c r="AM142" s="104">
        <f>AK142*AL142</f>
        <v>0</v>
      </c>
      <c r="AN142" s="104">
        <v>127.4</v>
      </c>
      <c r="AO142" s="104">
        <f>AL142*AN142</f>
        <v>0</v>
      </c>
      <c r="AP142" s="104">
        <f>AL142*4</f>
        <v>0</v>
      </c>
      <c r="AS142" s="104" t="s">
        <v>27</v>
      </c>
      <c r="AT142" s="104">
        <v>0</v>
      </c>
      <c r="AU142" s="104">
        <v>0</v>
      </c>
      <c r="AV142" s="104">
        <v>0</v>
      </c>
      <c r="AW142" s="104">
        <v>0</v>
      </c>
      <c r="AX142" s="104">
        <v>0</v>
      </c>
      <c r="AY142" s="104">
        <v>4</v>
      </c>
      <c r="AZ142" s="104">
        <v>4</v>
      </c>
      <c r="BA142" s="104">
        <v>4</v>
      </c>
      <c r="BB142" s="104">
        <v>4</v>
      </c>
      <c r="BC142" s="104">
        <v>8</v>
      </c>
      <c r="BD142" s="104">
        <v>4</v>
      </c>
      <c r="BE142" s="104">
        <v>8</v>
      </c>
      <c r="BF142" s="104">
        <v>8</v>
      </c>
      <c r="BG142" s="104">
        <v>8</v>
      </c>
      <c r="BH142" s="104">
        <v>12</v>
      </c>
      <c r="BI142" s="104">
        <v>12</v>
      </c>
      <c r="BJ142" s="104">
        <v>12</v>
      </c>
      <c r="BK142" s="104">
        <v>12</v>
      </c>
      <c r="BL142" s="104">
        <v>12</v>
      </c>
      <c r="BM142" s="104">
        <v>12</v>
      </c>
      <c r="BN142" s="104">
        <v>12</v>
      </c>
      <c r="BO142" s="104">
        <v>12</v>
      </c>
      <c r="BP142" s="104">
        <v>16</v>
      </c>
      <c r="BQ142" s="104">
        <v>12</v>
      </c>
      <c r="BY142" s="100" t="s">
        <v>27</v>
      </c>
      <c r="BZ142" s="100">
        <v>0</v>
      </c>
      <c r="CA142" s="100">
        <v>0</v>
      </c>
      <c r="CB142" s="100">
        <v>0</v>
      </c>
      <c r="CC142" s="100">
        <v>0</v>
      </c>
      <c r="CD142" s="100">
        <v>4</v>
      </c>
      <c r="CE142" s="100">
        <v>4</v>
      </c>
      <c r="CF142" s="100">
        <v>4</v>
      </c>
      <c r="CG142" s="100">
        <v>4</v>
      </c>
      <c r="CH142" s="100">
        <v>8</v>
      </c>
      <c r="CI142" s="100">
        <v>4</v>
      </c>
      <c r="CJ142" s="100">
        <v>8</v>
      </c>
      <c r="CK142" s="100">
        <v>8</v>
      </c>
      <c r="CL142" s="100">
        <v>8</v>
      </c>
      <c r="CM142" s="100">
        <v>8</v>
      </c>
      <c r="CN142" s="100">
        <v>12</v>
      </c>
      <c r="CO142" s="100">
        <v>8</v>
      </c>
      <c r="CP142" s="100">
        <v>12</v>
      </c>
      <c r="CQ142" s="100">
        <v>12</v>
      </c>
      <c r="CR142" s="100">
        <v>12</v>
      </c>
      <c r="CS142" s="100">
        <v>12</v>
      </c>
      <c r="CT142" s="100">
        <v>16</v>
      </c>
      <c r="CU142" s="100">
        <v>12</v>
      </c>
      <c r="CV142" s="100">
        <v>16</v>
      </c>
      <c r="CW142" s="100">
        <v>16</v>
      </c>
      <c r="DB142" s="100">
        <v>14</v>
      </c>
      <c r="DC142" s="57">
        <v>14</v>
      </c>
    </row>
    <row r="143" spans="1:176" x14ac:dyDescent="0.25">
      <c r="A143" s="13"/>
      <c r="B143" s="6" t="s">
        <v>160</v>
      </c>
      <c r="C143" s="13"/>
      <c r="D143" s="7" t="s">
        <v>206</v>
      </c>
      <c r="E143" s="13">
        <v>0</v>
      </c>
      <c r="F143" s="75"/>
      <c r="G143" s="75"/>
      <c r="H143" s="75"/>
      <c r="I143" s="75"/>
      <c r="J143" s="75" t="s">
        <v>207</v>
      </c>
      <c r="K143" s="18"/>
      <c r="L143" s="7" t="s">
        <v>10</v>
      </c>
      <c r="M143" s="9">
        <f>INDEX(cennik!$C$2:$L$362,MATCH($L143,cennik!$B$2:$B$362,0),MATCH(M$2,cennik!$C$1:$L$1,0))</f>
        <v>856211</v>
      </c>
      <c r="N143" s="9" t="str">
        <f>INDEX(cennik!$C$2:$L$362,MATCH($L143,cennik!$B$2:$B$362,0),MATCH(N$2,cennik!$C$1:$L$1,0))</f>
        <v>szt.</v>
      </c>
      <c r="O143" s="9">
        <f>O141</f>
        <v>2</v>
      </c>
      <c r="P143" s="15">
        <f>INDEX(cennik!$C$2:$L$362,MATCH($L143,cennik!$B$2:$B$362,0),MATCH(P$2,cennik!$C$1:$L$1,0))</f>
        <v>24.695999999999998</v>
      </c>
      <c r="Q143" s="15">
        <f t="shared" si="651"/>
        <v>49.391999999999996</v>
      </c>
      <c r="R143" s="23">
        <f t="shared" si="558"/>
        <v>0</v>
      </c>
      <c r="S143" s="15">
        <f t="shared" si="585"/>
        <v>24.695999999999998</v>
      </c>
      <c r="T143" s="15">
        <f>O143*S143</f>
        <v>49.391999999999996</v>
      </c>
      <c r="U143" s="15">
        <f>INDEX(cennik!$C$2:$L$362,MATCH($L143,cennik!$B$2:$B$362,0),MATCH(U$2,cennik!$C$1:$L$1,0))*O143</f>
        <v>4.0599999999999996</v>
      </c>
      <c r="V143" s="102"/>
      <c r="W143" s="111">
        <f>(INDEX(($DW$139:$ET$141,$DW$144:$ET$146,$EW$139:$FT$141,$EW$144:$FT$146),MATCH($L$150,$DV$139:$DV$141,0),MATCH(A141,$DW$138:$ET$138,0),MATCH($G$112,$AE$27:$AE$30,0)))*C141</f>
        <v>0</v>
      </c>
      <c r="X143" s="111">
        <v>0</v>
      </c>
      <c r="Y143" s="111">
        <f>(INDEX(($DW$139:$ET$141,$DW$144:$ET$146,$EW$139:$FT$141,$EW$144:$FT$146),MATCH($L$148,$DV$139:$DV$141,0),MATCH(A141,$DW$138:$ET$138,0),MATCH($G$112,$AE$27:$AE$30,0)))*C141</f>
        <v>0</v>
      </c>
      <c r="Z143" s="111">
        <f>(INDEX(($DW$139:$ET$141,$DW$144:$ET$146,$EW$139:$FT$141,$EW$144:$FT$146),MATCH($L$149,$DV$139:$DV$141,0),MATCH(A141,$DW$138:$ET$138,0),MATCH($G$112,$AE$27:$AE$30,0)))*C141</f>
        <v>0</v>
      </c>
      <c r="AA143" s="85">
        <f t="shared" si="560"/>
        <v>0</v>
      </c>
      <c r="AB143" s="85">
        <f t="shared" si="561"/>
        <v>0</v>
      </c>
      <c r="AI143" s="100"/>
      <c r="AJ143" s="104" t="s">
        <v>22</v>
      </c>
      <c r="AK143" s="104">
        <v>3300</v>
      </c>
      <c r="AL143" s="104">
        <v>1</v>
      </c>
      <c r="AM143" s="104">
        <f>AK143*AL143</f>
        <v>3300</v>
      </c>
      <c r="AN143" s="104">
        <v>95.55</v>
      </c>
      <c r="AO143" s="104">
        <f>AL143*AN143</f>
        <v>95.55</v>
      </c>
      <c r="AP143" s="104">
        <f>AL143*4</f>
        <v>4</v>
      </c>
      <c r="DC143" s="57">
        <v>16</v>
      </c>
      <c r="DV143" s="104" t="s">
        <v>159</v>
      </c>
      <c r="DW143" s="104">
        <v>0</v>
      </c>
      <c r="DX143" s="104">
        <v>6</v>
      </c>
      <c r="DY143" s="104">
        <v>8</v>
      </c>
      <c r="DZ143" s="104">
        <v>10</v>
      </c>
      <c r="EA143" s="104">
        <v>12</v>
      </c>
      <c r="EB143" s="104">
        <v>14</v>
      </c>
      <c r="EC143" s="104">
        <v>16</v>
      </c>
      <c r="ED143" s="104">
        <v>18</v>
      </c>
      <c r="EE143" s="104">
        <v>20</v>
      </c>
      <c r="EF143" s="104">
        <v>22</v>
      </c>
      <c r="EG143" s="104">
        <v>24</v>
      </c>
      <c r="EH143" s="104">
        <v>26</v>
      </c>
      <c r="EI143" s="104">
        <v>28</v>
      </c>
      <c r="EJ143" s="104">
        <v>30</v>
      </c>
      <c r="EK143" s="104">
        <v>32</v>
      </c>
      <c r="EL143" s="104">
        <v>34</v>
      </c>
      <c r="EM143" s="104">
        <v>36</v>
      </c>
      <c r="EN143" s="104">
        <v>38</v>
      </c>
      <c r="EO143" s="104">
        <v>40</v>
      </c>
      <c r="EP143" s="104">
        <v>42</v>
      </c>
      <c r="EQ143" s="104">
        <v>44</v>
      </c>
      <c r="ER143" s="104">
        <v>46</v>
      </c>
      <c r="ES143" s="104">
        <v>48</v>
      </c>
      <c r="ET143" s="104">
        <v>50</v>
      </c>
      <c r="EV143" s="105" t="s">
        <v>691</v>
      </c>
      <c r="EW143" s="104">
        <v>0</v>
      </c>
      <c r="EX143" s="104">
        <v>6</v>
      </c>
      <c r="EY143" s="104">
        <v>8</v>
      </c>
      <c r="EZ143" s="104">
        <v>10</v>
      </c>
      <c r="FA143" s="104">
        <v>12</v>
      </c>
      <c r="FB143" s="104">
        <v>14</v>
      </c>
      <c r="FC143" s="104">
        <v>16</v>
      </c>
      <c r="FD143" s="104">
        <v>18</v>
      </c>
      <c r="FE143" s="104">
        <v>20</v>
      </c>
      <c r="FF143" s="104">
        <v>22</v>
      </c>
      <c r="FG143" s="104">
        <v>24</v>
      </c>
      <c r="FH143" s="104">
        <v>26</v>
      </c>
      <c r="FI143" s="104">
        <v>28</v>
      </c>
      <c r="FJ143" s="104">
        <v>30</v>
      </c>
      <c r="FK143" s="104">
        <v>32</v>
      </c>
      <c r="FL143" s="104">
        <v>34</v>
      </c>
      <c r="FM143" s="104">
        <v>36</v>
      </c>
      <c r="FN143" s="104">
        <v>38</v>
      </c>
      <c r="FO143" s="104">
        <v>40</v>
      </c>
      <c r="FP143" s="104">
        <v>42</v>
      </c>
      <c r="FQ143" s="104">
        <v>44</v>
      </c>
      <c r="FR143" s="104">
        <v>46</v>
      </c>
      <c r="FS143" s="104">
        <v>48</v>
      </c>
      <c r="FT143" s="104">
        <v>50</v>
      </c>
    </row>
    <row r="144" spans="1:176" x14ac:dyDescent="0.25">
      <c r="A144" s="13"/>
      <c r="B144" s="6" t="s">
        <v>160</v>
      </c>
      <c r="C144" s="13"/>
      <c r="D144" s="73" t="s">
        <v>729</v>
      </c>
      <c r="E144" s="13">
        <v>0</v>
      </c>
      <c r="F144" s="75"/>
      <c r="G144" s="75"/>
      <c r="H144" s="75"/>
      <c r="I144" s="75"/>
      <c r="J144" s="75" t="s">
        <v>598</v>
      </c>
      <c r="K144" s="18"/>
      <c r="L144" s="7" t="s">
        <v>256</v>
      </c>
      <c r="M144" s="9">
        <f>INDEX(cennik!$C$2:$L$362,MATCH($L144,cennik!$B$2:$B$362,0),MATCH(M$2,cennik!$C$1:$L$1,0))</f>
        <v>851117</v>
      </c>
      <c r="N144" s="9" t="str">
        <f>INDEX(cennik!$C$2:$L$362,MATCH($L144,cennik!$B$2:$B$362,0),MATCH(N$2,cennik!$C$1:$L$1,0))</f>
        <v>szt.</v>
      </c>
      <c r="O144" s="9">
        <f>O141</f>
        <v>2</v>
      </c>
      <c r="P144" s="15">
        <f>INDEX(cennik!$C$2:$L$362,MATCH($L144,cennik!$B$2:$B$362,0),MATCH(P$2,cennik!$C$1:$L$1,0))</f>
        <v>34.985999999999997</v>
      </c>
      <c r="Q144" s="15">
        <f t="shared" si="651"/>
        <v>69.971999999999994</v>
      </c>
      <c r="R144" s="23">
        <f t="shared" si="558"/>
        <v>0</v>
      </c>
      <c r="S144" s="15">
        <f t="shared" si="585"/>
        <v>34.985999999999997</v>
      </c>
      <c r="T144" s="15">
        <f t="shared" si="609"/>
        <v>69.971999999999994</v>
      </c>
      <c r="U144" s="15">
        <f>INDEX(cennik!$C$2:$L$362,MATCH($L144,cennik!$B$2:$B$362,0),MATCH(U$2,cennik!$C$1:$L$1,0))*O144</f>
        <v>6.08</v>
      </c>
      <c r="V144" s="102"/>
      <c r="W144" s="111">
        <f>(INDEX(($DW$139:$ET$141,$DW$144:$ET$146,$EW$139:$FT$141,$EW$144:$FT$146),MATCH($L$150,$DV$139:$DV$141,0),MATCH(A142,$DW$138:$ET$138,0),MATCH($G$112,$AE$27:$AE$30,0)))*C142</f>
        <v>0</v>
      </c>
      <c r="X144" s="111">
        <v>0</v>
      </c>
      <c r="Y144" s="111">
        <f>(INDEX(($DW$139:$ET$141,$DW$144:$ET$146,$EW$139:$FT$141,$EW$144:$FT$146),MATCH($L$148,$DV$139:$DV$141,0),MATCH(A142,$DW$138:$ET$138,0),MATCH($G$112,$AE$27:$AE$30,0)))*C142</f>
        <v>0</v>
      </c>
      <c r="Z144" s="111">
        <f>(INDEX(($DW$139:$ET$141,$DW$144:$ET$146,$EW$139:$FT$141,$EW$144:$FT$146),MATCH($L$149,$DV$139:$DV$141,0),MATCH(A142,$DW$138:$ET$138,0),MATCH($G$112,$AE$27:$AE$30,0)))*C142</f>
        <v>0</v>
      </c>
      <c r="AA144" s="85">
        <f t="shared" si="560"/>
        <v>0</v>
      </c>
      <c r="AB144" s="85">
        <f t="shared" si="561"/>
        <v>0</v>
      </c>
      <c r="AI144" s="100"/>
      <c r="AK144" s="104" t="s">
        <v>470</v>
      </c>
      <c r="AL144" s="104">
        <f>IF(SUM(AL141:AL143)=0,0,IF(SUM(AL141:AL143)=1,0,IF(SUM(AL141:AL143)&gt;1,(SUM(AL141:AL143)-1),0)))</f>
        <v>4</v>
      </c>
      <c r="AN144" s="104">
        <v>7.1</v>
      </c>
      <c r="AO144" s="104">
        <f>AL144*AN144</f>
        <v>28.4</v>
      </c>
      <c r="AP144" s="104">
        <f>AL144*4</f>
        <v>16</v>
      </c>
      <c r="AS144" s="104" t="s">
        <v>159</v>
      </c>
      <c r="AT144" s="104">
        <v>0</v>
      </c>
      <c r="AU144" s="104">
        <v>6</v>
      </c>
      <c r="AV144" s="104">
        <v>8</v>
      </c>
      <c r="AW144" s="104">
        <v>10</v>
      </c>
      <c r="AX144" s="104">
        <v>12</v>
      </c>
      <c r="AY144" s="104">
        <v>14</v>
      </c>
      <c r="AZ144" s="104">
        <v>16</v>
      </c>
      <c r="BA144" s="104">
        <v>18</v>
      </c>
      <c r="BB144" s="104">
        <v>20</v>
      </c>
      <c r="BC144" s="104">
        <v>22</v>
      </c>
      <c r="BD144" s="104">
        <v>24</v>
      </c>
      <c r="BE144" s="104">
        <v>26</v>
      </c>
      <c r="BF144" s="104">
        <v>28</v>
      </c>
      <c r="BG144" s="104">
        <v>30</v>
      </c>
      <c r="BH144" s="104">
        <v>32</v>
      </c>
      <c r="BI144" s="104">
        <v>34</v>
      </c>
      <c r="BJ144" s="104">
        <v>36</v>
      </c>
      <c r="BK144" s="104">
        <v>38</v>
      </c>
      <c r="BL144" s="104">
        <v>40</v>
      </c>
      <c r="BM144" s="104">
        <v>42</v>
      </c>
      <c r="BN144" s="104">
        <v>44</v>
      </c>
      <c r="BO144" s="104">
        <v>46</v>
      </c>
      <c r="BP144" s="104">
        <v>48</v>
      </c>
      <c r="BQ144" s="104">
        <v>50</v>
      </c>
      <c r="BY144" s="105" t="s">
        <v>691</v>
      </c>
      <c r="BZ144" s="107">
        <v>0</v>
      </c>
      <c r="CA144" s="107">
        <v>6</v>
      </c>
      <c r="CB144" s="107">
        <v>8</v>
      </c>
      <c r="CC144" s="107">
        <v>10</v>
      </c>
      <c r="CD144" s="107">
        <v>12</v>
      </c>
      <c r="CE144" s="107">
        <v>14</v>
      </c>
      <c r="CF144" s="107">
        <v>16</v>
      </c>
      <c r="CG144" s="107">
        <v>18</v>
      </c>
      <c r="CH144" s="107">
        <v>20</v>
      </c>
      <c r="CI144" s="107">
        <v>22</v>
      </c>
      <c r="CJ144" s="107">
        <v>24</v>
      </c>
      <c r="CK144" s="107">
        <v>26</v>
      </c>
      <c r="CL144" s="107">
        <v>28</v>
      </c>
      <c r="CM144" s="107">
        <v>30</v>
      </c>
      <c r="CN144" s="107">
        <v>32</v>
      </c>
      <c r="CO144" s="107">
        <v>34</v>
      </c>
      <c r="CP144" s="107">
        <v>36</v>
      </c>
      <c r="CQ144" s="107">
        <v>38</v>
      </c>
      <c r="CR144" s="107">
        <v>40</v>
      </c>
      <c r="CS144" s="107">
        <v>42</v>
      </c>
      <c r="CT144" s="107">
        <v>44</v>
      </c>
      <c r="CU144" s="107">
        <v>46</v>
      </c>
      <c r="CV144" s="107">
        <v>48</v>
      </c>
      <c r="CW144" s="107">
        <v>50</v>
      </c>
      <c r="DB144" s="100">
        <v>18</v>
      </c>
      <c r="DC144" s="57">
        <v>18</v>
      </c>
      <c r="DV144" s="100" t="s">
        <v>737</v>
      </c>
      <c r="DW144" s="100">
        <v>0</v>
      </c>
      <c r="DX144" s="100">
        <f>AU146</f>
        <v>0</v>
      </c>
      <c r="DY144" s="100">
        <f t="shared" ref="DY144" si="652">AV146</f>
        <v>4</v>
      </c>
      <c r="DZ144" s="100">
        <f t="shared" ref="DZ144" si="653">AW146</f>
        <v>0</v>
      </c>
      <c r="EA144" s="100">
        <f t="shared" ref="EA144" si="654">AX146</f>
        <v>0</v>
      </c>
      <c r="EB144" s="100">
        <f t="shared" ref="EB144" si="655">AY146</f>
        <v>4</v>
      </c>
      <c r="EC144" s="100">
        <f t="shared" ref="EC144" si="656">AZ146</f>
        <v>0</v>
      </c>
      <c r="ED144" s="100">
        <f t="shared" ref="ED144" si="657">BA146</f>
        <v>0</v>
      </c>
      <c r="EE144" s="100">
        <f t="shared" ref="EE144" si="658">BB146</f>
        <v>4</v>
      </c>
      <c r="EF144" s="100">
        <f t="shared" ref="EF144" si="659">BC146</f>
        <v>8</v>
      </c>
      <c r="EG144" s="100">
        <f t="shared" ref="EG144" si="660">BD146</f>
        <v>0</v>
      </c>
      <c r="EH144" s="100">
        <f t="shared" ref="EH144" si="661">BE146</f>
        <v>8</v>
      </c>
      <c r="EI144" s="100">
        <f t="shared" ref="EI144" si="662">BF146</f>
        <v>8</v>
      </c>
      <c r="EJ144" s="100">
        <f t="shared" ref="EJ144" si="663">BG146</f>
        <v>0</v>
      </c>
      <c r="EK144" s="100">
        <f t="shared" ref="EK144" si="664">BH146</f>
        <v>8</v>
      </c>
      <c r="EL144" s="100">
        <f t="shared" ref="EL144" si="665">BI146</f>
        <v>8</v>
      </c>
      <c r="EM144" s="100">
        <f t="shared" ref="EM144" si="666">BJ146</f>
        <v>0</v>
      </c>
      <c r="EN144" s="100">
        <f t="shared" ref="EN144" si="667">BK146</f>
        <v>8</v>
      </c>
      <c r="EO144" s="100">
        <f t="shared" ref="EO144" si="668">BL146</f>
        <v>8</v>
      </c>
      <c r="EP144" s="100">
        <f t="shared" ref="EP144" si="669">BM146</f>
        <v>4</v>
      </c>
      <c r="EQ144" s="100">
        <f t="shared" ref="EQ144" si="670">BN146</f>
        <v>4</v>
      </c>
      <c r="ER144" s="100">
        <f t="shared" ref="ER144" si="671">BO146</f>
        <v>8</v>
      </c>
      <c r="ES144" s="100">
        <f t="shared" ref="ES144" si="672">BP146</f>
        <v>4</v>
      </c>
      <c r="ET144" s="100">
        <f t="shared" ref="ET144" si="673">BQ146</f>
        <v>4</v>
      </c>
      <c r="EV144" s="100" t="s">
        <v>737</v>
      </c>
      <c r="EW144" s="100">
        <v>0</v>
      </c>
      <c r="EX144" s="100">
        <f t="shared" ref="EX144:FT144" si="674">CA146</f>
        <v>4</v>
      </c>
      <c r="EY144" s="100">
        <f t="shared" si="674"/>
        <v>0</v>
      </c>
      <c r="EZ144" s="100">
        <f t="shared" si="674"/>
        <v>0</v>
      </c>
      <c r="FA144" s="100">
        <f t="shared" si="674"/>
        <v>4</v>
      </c>
      <c r="FB144" s="100">
        <f t="shared" si="674"/>
        <v>8</v>
      </c>
      <c r="FC144" s="100">
        <f t="shared" si="674"/>
        <v>0</v>
      </c>
      <c r="FD144" s="100">
        <f t="shared" si="674"/>
        <v>4</v>
      </c>
      <c r="FE144" s="100">
        <f t="shared" si="674"/>
        <v>8</v>
      </c>
      <c r="FF144" s="100">
        <f t="shared" si="674"/>
        <v>0</v>
      </c>
      <c r="FG144" s="100">
        <f t="shared" si="674"/>
        <v>4</v>
      </c>
      <c r="FH144" s="100">
        <f t="shared" si="674"/>
        <v>8</v>
      </c>
      <c r="FI144" s="100">
        <f t="shared" si="674"/>
        <v>0</v>
      </c>
      <c r="FJ144" s="100">
        <f t="shared" si="674"/>
        <v>8</v>
      </c>
      <c r="FK144" s="100">
        <f t="shared" si="674"/>
        <v>0</v>
      </c>
      <c r="FL144" s="100">
        <f t="shared" si="674"/>
        <v>4</v>
      </c>
      <c r="FM144" s="100">
        <f t="shared" si="674"/>
        <v>8</v>
      </c>
      <c r="FN144" s="100">
        <f t="shared" si="674"/>
        <v>0</v>
      </c>
      <c r="FO144" s="100">
        <f t="shared" si="674"/>
        <v>4</v>
      </c>
      <c r="FP144" s="100">
        <f t="shared" si="674"/>
        <v>8</v>
      </c>
      <c r="FQ144" s="100">
        <f t="shared" si="674"/>
        <v>0</v>
      </c>
      <c r="FR144" s="100">
        <f t="shared" si="674"/>
        <v>4</v>
      </c>
      <c r="FS144" s="100">
        <f t="shared" si="674"/>
        <v>8</v>
      </c>
      <c r="FT144" s="100">
        <f t="shared" si="674"/>
        <v>0</v>
      </c>
    </row>
    <row r="145" spans="1:176" x14ac:dyDescent="0.25">
      <c r="A145" s="13"/>
      <c r="B145" s="6" t="s">
        <v>160</v>
      </c>
      <c r="C145" s="13"/>
      <c r="D145" s="7" t="s">
        <v>722</v>
      </c>
      <c r="E145" s="5"/>
      <c r="F145" s="7"/>
      <c r="G145" s="7"/>
      <c r="H145" s="7"/>
      <c r="I145" s="7"/>
      <c r="K145" s="18"/>
      <c r="L145" s="7" t="s">
        <v>270</v>
      </c>
      <c r="M145" s="9">
        <f>INDEX(cennik!$C$2:$L$362,MATCH($L145,cennik!$B$2:$B$362,0),MATCH(M$2,cennik!$C$1:$L$1,0))</f>
        <v>620135</v>
      </c>
      <c r="N145" s="9" t="str">
        <f>INDEX(cennik!$C$2:$L$362,MATCH($L145,cennik!$B$2:$B$362,0),MATCH(N$2,cennik!$C$1:$L$1,0))</f>
        <v>szt.</v>
      </c>
      <c r="O145" s="9">
        <f>SUM(AA138:AA153)*3</f>
        <v>3</v>
      </c>
      <c r="P145" s="15">
        <f>INDEX(cennik!$C$2:$L$362,MATCH($L145,cennik!$B$2:$B$362,0),MATCH(P$2,cennik!$C$1:$L$1,0))</f>
        <v>49.801499999999997</v>
      </c>
      <c r="Q145" s="15">
        <f t="shared" si="651"/>
        <v>149.40449999999998</v>
      </c>
      <c r="R145" s="23">
        <f t="shared" si="558"/>
        <v>0</v>
      </c>
      <c r="S145" s="15">
        <f t="shared" si="585"/>
        <v>49.801499999999997</v>
      </c>
      <c r="T145" s="15">
        <f t="shared" si="609"/>
        <v>149.40449999999998</v>
      </c>
      <c r="U145" s="15">
        <f>INDEX(cennik!$C$2:$L$362,MATCH($L145,cennik!$B$2:$B$362,0),MATCH(U$2,cennik!$C$1:$L$1,0))*O145</f>
        <v>12.27</v>
      </c>
      <c r="V145" s="102"/>
      <c r="W145" s="111">
        <f>(INDEX(($DW$139:$ET$141,$DW$144:$ET$146,$EW$139:$FT$141,$EW$144:$FT$146),MATCH($L$150,$DV$139:$DV$141,0),MATCH(A143,$DW$138:$ET$138,0),MATCH($G$112,$AE$27:$AE$30,0)))*C143</f>
        <v>0</v>
      </c>
      <c r="X145" s="111">
        <v>0</v>
      </c>
      <c r="Y145" s="111">
        <f>(INDEX(($DW$139:$ET$141,$DW$144:$ET$146,$EW$139:$FT$141,$EW$144:$FT$146),MATCH($L$148,$DV$139:$DV$141,0),MATCH(A143,$DW$138:$ET$138,0),MATCH($G$112,$AE$27:$AE$30,0)))*C143</f>
        <v>0</v>
      </c>
      <c r="Z145" s="111">
        <f>(INDEX(($DW$139:$ET$141,$DW$144:$ET$146,$EW$139:$FT$141,$EW$144:$FT$146),MATCH($L$149,$DV$139:$DV$141,0),MATCH(A143,$DW$138:$ET$138,0),MATCH($G$112,$AE$27:$AE$30,0)))*C143</f>
        <v>0</v>
      </c>
      <c r="AA145" s="85">
        <f t="shared" si="560"/>
        <v>0</v>
      </c>
      <c r="AB145" s="85">
        <f t="shared" si="561"/>
        <v>0</v>
      </c>
      <c r="AI145" s="100"/>
      <c r="AM145" s="104">
        <f>SUM(AM141:AM143)</f>
        <v>29700</v>
      </c>
      <c r="AO145" s="104">
        <f>SUM(AO141:AO144)</f>
        <v>888.34999999999991</v>
      </c>
      <c r="AS145" s="104" t="s">
        <v>278</v>
      </c>
      <c r="AT145" s="104">
        <v>0</v>
      </c>
      <c r="AU145" s="104">
        <v>0</v>
      </c>
      <c r="AV145" s="104">
        <v>0</v>
      </c>
      <c r="AW145" s="104">
        <v>4</v>
      </c>
      <c r="AX145" s="104">
        <v>4</v>
      </c>
      <c r="AY145" s="104">
        <v>0</v>
      </c>
      <c r="AZ145" s="104">
        <v>4</v>
      </c>
      <c r="BA145" s="104">
        <v>4</v>
      </c>
      <c r="BB145" s="104">
        <v>4</v>
      </c>
      <c r="BC145" s="104">
        <v>0</v>
      </c>
      <c r="BD145" s="104">
        <v>8</v>
      </c>
      <c r="BE145" s="104">
        <v>4</v>
      </c>
      <c r="BF145" s="104">
        <v>4</v>
      </c>
      <c r="BG145" s="104">
        <v>8</v>
      </c>
      <c r="BH145" s="104">
        <v>4</v>
      </c>
      <c r="BI145" s="104">
        <v>4</v>
      </c>
      <c r="BJ145" s="104">
        <v>12</v>
      </c>
      <c r="BK145" s="104">
        <v>8</v>
      </c>
      <c r="BL145" s="104">
        <v>8</v>
      </c>
      <c r="BM145" s="104">
        <v>12</v>
      </c>
      <c r="BN145" s="104">
        <v>12</v>
      </c>
      <c r="BO145" s="104">
        <v>8</v>
      </c>
      <c r="BP145" s="104">
        <v>12</v>
      </c>
      <c r="BQ145" s="104">
        <v>12</v>
      </c>
      <c r="BY145" s="107" t="s">
        <v>278</v>
      </c>
      <c r="BZ145" s="107">
        <v>0</v>
      </c>
      <c r="CA145" s="107">
        <v>0</v>
      </c>
      <c r="CB145" s="107">
        <v>4</v>
      </c>
      <c r="CC145" s="107">
        <v>4</v>
      </c>
      <c r="CD145" s="107">
        <v>0</v>
      </c>
      <c r="CE145" s="107">
        <v>0</v>
      </c>
      <c r="CF145" s="107">
        <v>4</v>
      </c>
      <c r="CG145" s="107">
        <v>4</v>
      </c>
      <c r="CH145" s="107">
        <v>0</v>
      </c>
      <c r="CI145" s="107">
        <v>8</v>
      </c>
      <c r="CJ145" s="107">
        <v>4</v>
      </c>
      <c r="CK145" s="107">
        <v>4</v>
      </c>
      <c r="CL145" s="105">
        <v>8</v>
      </c>
      <c r="CM145" s="107">
        <v>4</v>
      </c>
      <c r="CN145" s="107">
        <v>12</v>
      </c>
      <c r="CO145" s="107">
        <v>8</v>
      </c>
      <c r="CP145" s="107">
        <v>8</v>
      </c>
      <c r="CQ145" s="107">
        <v>12</v>
      </c>
      <c r="CR145" s="107">
        <v>12</v>
      </c>
      <c r="CS145" s="107">
        <v>8</v>
      </c>
      <c r="CT145" s="107">
        <v>16</v>
      </c>
      <c r="CU145" s="107">
        <v>12</v>
      </c>
      <c r="CV145" s="107">
        <v>12</v>
      </c>
      <c r="CW145" s="107">
        <v>16</v>
      </c>
      <c r="DB145" s="100">
        <v>20</v>
      </c>
      <c r="DC145" s="57">
        <v>20</v>
      </c>
      <c r="DV145" s="100" t="s">
        <v>738</v>
      </c>
      <c r="DW145" s="100">
        <v>0</v>
      </c>
      <c r="DX145" s="100">
        <f>AU147+(AU145*2)</f>
        <v>4</v>
      </c>
      <c r="DY145" s="100">
        <f t="shared" ref="DY145" si="675">AV147+(AV145*2)</f>
        <v>0</v>
      </c>
      <c r="DZ145" s="100">
        <f t="shared" ref="DZ145" si="676">AW147+(AW145*2)</f>
        <v>8</v>
      </c>
      <c r="EA145" s="100">
        <f t="shared" ref="EA145" si="677">AX147+(AX145*2)</f>
        <v>8</v>
      </c>
      <c r="EB145" s="100">
        <f t="shared" ref="EB145" si="678">AY147+(AY145*2)</f>
        <v>4</v>
      </c>
      <c r="EC145" s="100">
        <f t="shared" ref="EC145" si="679">AZ147+(AZ145*2)</f>
        <v>12</v>
      </c>
      <c r="ED145" s="100">
        <f t="shared" ref="ED145" si="680">BA147+(BA145*2)</f>
        <v>12</v>
      </c>
      <c r="EE145" s="100">
        <f t="shared" ref="EE145" si="681">BB147+(BB145*2)</f>
        <v>8</v>
      </c>
      <c r="EF145" s="100">
        <f t="shared" ref="EF145" si="682">BC147+(BC145*2)</f>
        <v>4</v>
      </c>
      <c r="EG145" s="100">
        <f t="shared" ref="EG145" si="683">BD147+(BD145*2)</f>
        <v>16</v>
      </c>
      <c r="EH145" s="100">
        <f t="shared" ref="EH145" si="684">BE147+(BE145*2)</f>
        <v>8</v>
      </c>
      <c r="EI145" s="100">
        <f t="shared" ref="EI145" si="685">BF147+(BF145*2)</f>
        <v>8</v>
      </c>
      <c r="EJ145" s="100">
        <f t="shared" ref="EJ145" si="686">BG147+(BG145*2)</f>
        <v>20</v>
      </c>
      <c r="EK145" s="100">
        <f t="shared" ref="EK145" si="687">BH147+(BH145*2)</f>
        <v>12</v>
      </c>
      <c r="EL145" s="100">
        <f t="shared" ref="EL145" si="688">BI147+(BI145*2)</f>
        <v>12</v>
      </c>
      <c r="EM145" s="100">
        <f t="shared" ref="EM145" si="689">BJ147+(BJ145*2)</f>
        <v>24</v>
      </c>
      <c r="EN145" s="100">
        <f t="shared" ref="EN145" si="690">BK147+(BK145*2)</f>
        <v>16</v>
      </c>
      <c r="EO145" s="100">
        <f t="shared" ref="EO145" si="691">BL147+(BL145*2)</f>
        <v>16</v>
      </c>
      <c r="EP145" s="100">
        <f t="shared" ref="EP145" si="692">BM147+(BM145*2)</f>
        <v>24</v>
      </c>
      <c r="EQ145" s="100">
        <f t="shared" ref="EQ145" si="693">BN147+(BN145*2)</f>
        <v>24</v>
      </c>
      <c r="ER145" s="100">
        <f t="shared" ref="ER145" si="694">BO147+(BO145*2)</f>
        <v>20</v>
      </c>
      <c r="ES145" s="100">
        <f t="shared" ref="ES145" si="695">BP147+(BP145*2)</f>
        <v>28</v>
      </c>
      <c r="ET145" s="100">
        <f t="shared" ref="ET145" si="696">BQ147+(BQ145*2)</f>
        <v>28</v>
      </c>
      <c r="EV145" s="100" t="s">
        <v>738</v>
      </c>
      <c r="EW145" s="100">
        <v>0</v>
      </c>
      <c r="EX145" s="100">
        <f t="shared" ref="EX145:FT145" si="697">CA147+(CA145*2)</f>
        <v>0</v>
      </c>
      <c r="EY145" s="100">
        <f t="shared" si="697"/>
        <v>8</v>
      </c>
      <c r="EZ145" s="100">
        <f t="shared" si="697"/>
        <v>8</v>
      </c>
      <c r="FA145" s="100">
        <f t="shared" si="697"/>
        <v>4</v>
      </c>
      <c r="FB145" s="100">
        <f t="shared" si="697"/>
        <v>0</v>
      </c>
      <c r="FC145" s="100">
        <f t="shared" si="697"/>
        <v>12</v>
      </c>
      <c r="FD145" s="100">
        <f t="shared" si="697"/>
        <v>8</v>
      </c>
      <c r="FE145" s="100">
        <f t="shared" si="697"/>
        <v>4</v>
      </c>
      <c r="FF145" s="100">
        <f t="shared" si="697"/>
        <v>16</v>
      </c>
      <c r="FG145" s="100">
        <f t="shared" si="697"/>
        <v>12</v>
      </c>
      <c r="FH145" s="100">
        <f t="shared" si="697"/>
        <v>8</v>
      </c>
      <c r="FI145" s="100">
        <f t="shared" si="697"/>
        <v>20</v>
      </c>
      <c r="FJ145" s="100">
        <f t="shared" si="697"/>
        <v>12</v>
      </c>
      <c r="FK145" s="100">
        <f t="shared" si="697"/>
        <v>24</v>
      </c>
      <c r="FL145" s="100">
        <f t="shared" si="697"/>
        <v>20</v>
      </c>
      <c r="FM145" s="100">
        <f t="shared" si="697"/>
        <v>16</v>
      </c>
      <c r="FN145" s="100">
        <f t="shared" si="697"/>
        <v>28</v>
      </c>
      <c r="FO145" s="100">
        <f t="shared" si="697"/>
        <v>24</v>
      </c>
      <c r="FP145" s="100">
        <f t="shared" si="697"/>
        <v>20</v>
      </c>
      <c r="FQ145" s="100">
        <f t="shared" si="697"/>
        <v>32</v>
      </c>
      <c r="FR145" s="100">
        <f t="shared" si="697"/>
        <v>28</v>
      </c>
      <c r="FS145" s="100">
        <f t="shared" si="697"/>
        <v>24</v>
      </c>
      <c r="FT145" s="100">
        <f t="shared" si="697"/>
        <v>36</v>
      </c>
    </row>
    <row r="146" spans="1:176" x14ac:dyDescent="0.25">
      <c r="A146" s="13"/>
      <c r="B146" s="6" t="s">
        <v>160</v>
      </c>
      <c r="C146" s="13"/>
      <c r="D146" s="18"/>
      <c r="E146" s="18"/>
      <c r="F146" s="18"/>
      <c r="G146" s="18"/>
      <c r="H146" s="18"/>
      <c r="I146" s="18"/>
      <c r="J146" s="18"/>
      <c r="K146" s="18"/>
      <c r="L146" s="7" t="s">
        <v>743</v>
      </c>
      <c r="M146" s="9">
        <f>INDEX(cennik!$C$2:$L$362,MATCH($L146,cennik!$B$2:$B$362,0),MATCH(M$2,cennik!$C$1:$L$1,0))</f>
        <v>850150</v>
      </c>
      <c r="N146" s="9" t="str">
        <f>INDEX(cennik!$C$2:$L$362,MATCH($L146,cennik!$B$2:$B$362,0),MATCH(N$2,cennik!$C$1:$L$1,0))</f>
        <v>szt.</v>
      </c>
      <c r="O146" s="9">
        <f>O141</f>
        <v>2</v>
      </c>
      <c r="P146" s="15">
        <f>INDEX(cennik!$C$2:$L$362,MATCH($L146,cennik!$B$2:$B$362,0),MATCH(P$2,cennik!$C$1:$L$1,0))</f>
        <v>7.1886528000000007</v>
      </c>
      <c r="Q146" s="15">
        <f t="shared" si="651"/>
        <v>14.377305600000001</v>
      </c>
      <c r="R146" s="23">
        <f t="shared" si="558"/>
        <v>0</v>
      </c>
      <c r="S146" s="15">
        <f t="shared" si="585"/>
        <v>7.1886528000000007</v>
      </c>
      <c r="T146" s="15">
        <f t="shared" si="609"/>
        <v>14.377305600000001</v>
      </c>
      <c r="U146" s="15">
        <f>INDEX(cennik!$C$2:$L$362,MATCH($L146,cennik!$B$2:$B$362,0),MATCH(U$2,cennik!$C$1:$L$1,0))*O146</f>
        <v>0.9</v>
      </c>
      <c r="V146" s="102"/>
      <c r="W146" s="111">
        <f>(INDEX(($DW$139:$ET$141,$DW$144:$ET$146,$EW$139:$FT$141,$EW$144:$FT$146),MATCH($L$150,$DV$139:$DV$141,0),MATCH(A144,$DW$138:$ET$138,0),MATCH($G$112,$AE$27:$AE$30,0)))*C144</f>
        <v>0</v>
      </c>
      <c r="X146" s="111">
        <v>0</v>
      </c>
      <c r="Y146" s="111">
        <f>(INDEX(($DW$139:$ET$141,$DW$144:$ET$146,$EW$139:$FT$141,$EW$144:$FT$146),MATCH($L$148,$DV$139:$DV$141,0),MATCH(A144,$DW$138:$ET$138,0),MATCH($G$112,$AE$27:$AE$30,0)))*C144</f>
        <v>0</v>
      </c>
      <c r="Z146" s="111">
        <f>(INDEX(($DW$139:$ET$141,$DW$144:$ET$146,$EW$139:$FT$141,$EW$144:$FT$146),MATCH($L$149,$DV$139:$DV$141,0),MATCH(A144,$DW$138:$ET$138,0),MATCH($G$112,$AE$27:$AE$30,0)))*C144</f>
        <v>0</v>
      </c>
      <c r="AA146" s="85">
        <f t="shared" si="560"/>
        <v>0</v>
      </c>
      <c r="AB146" s="85">
        <f t="shared" si="561"/>
        <v>0</v>
      </c>
      <c r="AI146" s="100"/>
      <c r="AK146" s="104">
        <f>(AB138-1)*3000</f>
        <v>3000</v>
      </c>
      <c r="AS146" s="104" t="s">
        <v>276</v>
      </c>
      <c r="AT146" s="104">
        <v>0</v>
      </c>
      <c r="AU146" s="104">
        <v>0</v>
      </c>
      <c r="AV146" s="104">
        <v>4</v>
      </c>
      <c r="AW146" s="104">
        <v>0</v>
      </c>
      <c r="AX146" s="104">
        <v>0</v>
      </c>
      <c r="AY146" s="104">
        <v>4</v>
      </c>
      <c r="AZ146" s="104">
        <v>0</v>
      </c>
      <c r="BA146" s="104">
        <v>0</v>
      </c>
      <c r="BB146" s="104">
        <v>4</v>
      </c>
      <c r="BC146" s="104">
        <v>8</v>
      </c>
      <c r="BD146" s="104">
        <v>0</v>
      </c>
      <c r="BE146" s="104">
        <v>8</v>
      </c>
      <c r="BF146" s="104">
        <v>8</v>
      </c>
      <c r="BG146" s="104">
        <v>0</v>
      </c>
      <c r="BH146" s="104">
        <v>8</v>
      </c>
      <c r="BI146" s="104">
        <v>8</v>
      </c>
      <c r="BJ146" s="104">
        <v>0</v>
      </c>
      <c r="BK146" s="104">
        <v>8</v>
      </c>
      <c r="BL146" s="104">
        <v>8</v>
      </c>
      <c r="BM146" s="104">
        <v>4</v>
      </c>
      <c r="BN146" s="104">
        <v>4</v>
      </c>
      <c r="BO146" s="104">
        <v>8</v>
      </c>
      <c r="BP146" s="104">
        <v>4</v>
      </c>
      <c r="BQ146" s="104">
        <v>4</v>
      </c>
      <c r="BY146" s="107" t="s">
        <v>276</v>
      </c>
      <c r="BZ146" s="107">
        <v>0</v>
      </c>
      <c r="CA146" s="107">
        <v>4</v>
      </c>
      <c r="CB146" s="107">
        <v>0</v>
      </c>
      <c r="CC146" s="107">
        <v>0</v>
      </c>
      <c r="CD146" s="107">
        <v>4</v>
      </c>
      <c r="CE146" s="107">
        <v>8</v>
      </c>
      <c r="CF146" s="107">
        <v>0</v>
      </c>
      <c r="CG146" s="107">
        <v>4</v>
      </c>
      <c r="CH146" s="107">
        <v>8</v>
      </c>
      <c r="CI146" s="107">
        <v>0</v>
      </c>
      <c r="CJ146" s="107">
        <v>4</v>
      </c>
      <c r="CK146" s="107">
        <v>8</v>
      </c>
      <c r="CL146" s="105">
        <v>0</v>
      </c>
      <c r="CM146" s="107">
        <v>8</v>
      </c>
      <c r="CN146" s="107">
        <v>0</v>
      </c>
      <c r="CO146" s="107">
        <v>4</v>
      </c>
      <c r="CP146" s="107">
        <v>8</v>
      </c>
      <c r="CQ146" s="107">
        <v>0</v>
      </c>
      <c r="CR146" s="107">
        <v>4</v>
      </c>
      <c r="CS146" s="107">
        <v>8</v>
      </c>
      <c r="CT146" s="107">
        <v>0</v>
      </c>
      <c r="CU146" s="107">
        <v>4</v>
      </c>
      <c r="CV146" s="107">
        <v>8</v>
      </c>
      <c r="CW146" s="107">
        <v>0</v>
      </c>
      <c r="DB146" s="100">
        <v>22</v>
      </c>
      <c r="DC146" s="57">
        <v>22</v>
      </c>
      <c r="DV146" s="100" t="s">
        <v>739</v>
      </c>
      <c r="DW146" s="100">
        <v>0</v>
      </c>
      <c r="DX146" s="100">
        <f>((SUM(DX144:DX145)/4)-1)*4</f>
        <v>0</v>
      </c>
      <c r="DY146" s="100">
        <f t="shared" ref="DY146" si="698">((SUM(DY144:DY145)/4)-1)*4</f>
        <v>0</v>
      </c>
      <c r="DZ146" s="100">
        <f t="shared" ref="DZ146" si="699">((SUM(DZ144:DZ145)/4)-1)*4</f>
        <v>4</v>
      </c>
      <c r="EA146" s="100">
        <f t="shared" ref="EA146" si="700">((SUM(EA144:EA145)/4)-1)*4</f>
        <v>4</v>
      </c>
      <c r="EB146" s="100">
        <f t="shared" ref="EB146" si="701">((SUM(EB144:EB145)/4)-1)*4</f>
        <v>4</v>
      </c>
      <c r="EC146" s="100">
        <f t="shared" ref="EC146" si="702">((SUM(EC144:EC145)/4)-1)*4</f>
        <v>8</v>
      </c>
      <c r="ED146" s="100">
        <f t="shared" ref="ED146" si="703">((SUM(ED144:ED145)/4)-1)*4</f>
        <v>8</v>
      </c>
      <c r="EE146" s="100">
        <f t="shared" ref="EE146" si="704">((SUM(EE144:EE145)/4)-1)*4</f>
        <v>8</v>
      </c>
      <c r="EF146" s="100">
        <f t="shared" ref="EF146" si="705">((SUM(EF144:EF145)/4)-1)*4</f>
        <v>8</v>
      </c>
      <c r="EG146" s="100">
        <f t="shared" ref="EG146" si="706">((SUM(EG144:EG145)/4)-1)*4</f>
        <v>12</v>
      </c>
      <c r="EH146" s="100">
        <f t="shared" ref="EH146" si="707">((SUM(EH144:EH145)/4)-1)*4</f>
        <v>12</v>
      </c>
      <c r="EI146" s="100">
        <f t="shared" ref="EI146" si="708">((SUM(EI144:EI145)/4)-1)*4</f>
        <v>12</v>
      </c>
      <c r="EJ146" s="100">
        <f>((SUM(EJ144:EJ145)/4)-1)*4</f>
        <v>16</v>
      </c>
      <c r="EK146" s="100">
        <f t="shared" ref="EK146" si="709">((SUM(EK144:EK145)/4)-1)*4</f>
        <v>16</v>
      </c>
      <c r="EL146" s="100">
        <f t="shared" ref="EL146" si="710">((SUM(EL144:EL145)/4)-1)*4</f>
        <v>16</v>
      </c>
      <c r="EM146" s="100">
        <f t="shared" ref="EM146" si="711">((SUM(EM144:EM145)/4)-1)*4</f>
        <v>20</v>
      </c>
      <c r="EN146" s="100">
        <f t="shared" ref="EN146" si="712">((SUM(EN144:EN145)/4)-1)*4</f>
        <v>20</v>
      </c>
      <c r="EO146" s="100">
        <f t="shared" ref="EO146" si="713">((SUM(EO144:EO145)/4)-1)*4</f>
        <v>20</v>
      </c>
      <c r="EP146" s="100">
        <f t="shared" ref="EP146" si="714">((SUM(EP144:EP145)/4)-1)*4</f>
        <v>24</v>
      </c>
      <c r="EQ146" s="100">
        <f t="shared" ref="EQ146" si="715">((SUM(EQ144:EQ145)/4)-1)*4</f>
        <v>24</v>
      </c>
      <c r="ER146" s="100">
        <f t="shared" ref="ER146" si="716">((SUM(ER144:ER145)/4)-1)*4</f>
        <v>24</v>
      </c>
      <c r="ES146" s="100">
        <f t="shared" ref="ES146" si="717">((SUM(ES144:ES145)/4)-1)*4</f>
        <v>28</v>
      </c>
      <c r="ET146" s="100">
        <f t="shared" ref="ET146" si="718">((SUM(ET144:ET145)/4)-1)*4</f>
        <v>28</v>
      </c>
      <c r="EV146" s="100" t="s">
        <v>739</v>
      </c>
      <c r="EW146" s="100">
        <v>0</v>
      </c>
      <c r="EX146" s="100">
        <f>((SUM(EX144:EX145)/4)-1)*4</f>
        <v>0</v>
      </c>
      <c r="EY146" s="100">
        <f t="shared" ref="EY146" si="719">((SUM(EY144:EY145)/4)-1)*4</f>
        <v>4</v>
      </c>
      <c r="EZ146" s="100">
        <f t="shared" ref="EZ146" si="720">((SUM(EZ144:EZ145)/4)-1)*4</f>
        <v>4</v>
      </c>
      <c r="FA146" s="100">
        <f t="shared" ref="FA146" si="721">((SUM(FA144:FA145)/4)-1)*4</f>
        <v>4</v>
      </c>
      <c r="FB146" s="100">
        <f t="shared" ref="FB146" si="722">((SUM(FB144:FB145)/4)-1)*4</f>
        <v>4</v>
      </c>
      <c r="FC146" s="100">
        <f t="shared" ref="FC146" si="723">((SUM(FC144:FC145)/4)-1)*4</f>
        <v>8</v>
      </c>
      <c r="FD146" s="100">
        <f t="shared" ref="FD146" si="724">((SUM(FD144:FD145)/4)-1)*4</f>
        <v>8</v>
      </c>
      <c r="FE146" s="100">
        <f t="shared" ref="FE146" si="725">((SUM(FE144:FE145)/4)-1)*4</f>
        <v>8</v>
      </c>
      <c r="FF146" s="100">
        <f t="shared" ref="FF146" si="726">((SUM(FF144:FF145)/4)-1)*4</f>
        <v>12</v>
      </c>
      <c r="FG146" s="100">
        <f t="shared" ref="FG146" si="727">((SUM(FG144:FG145)/4)-1)*4</f>
        <v>12</v>
      </c>
      <c r="FH146" s="100">
        <f t="shared" ref="FH146" si="728">((SUM(FH144:FH145)/4)-1)*4</f>
        <v>12</v>
      </c>
      <c r="FI146" s="100">
        <f t="shared" ref="FI146" si="729">((SUM(FI144:FI145)/4)-1)*4</f>
        <v>16</v>
      </c>
      <c r="FJ146" s="100">
        <f>((SUM(FJ144:FJ145)/4)-1)*4</f>
        <v>16</v>
      </c>
      <c r="FK146" s="100">
        <f t="shared" ref="FK146" si="730">((SUM(FK144:FK145)/4)-1)*4</f>
        <v>20</v>
      </c>
      <c r="FL146" s="100">
        <f t="shared" ref="FL146" si="731">((SUM(FL144:FL145)/4)-1)*4</f>
        <v>20</v>
      </c>
      <c r="FM146" s="100">
        <f t="shared" ref="FM146" si="732">((SUM(FM144:FM145)/4)-1)*4</f>
        <v>20</v>
      </c>
      <c r="FN146" s="100">
        <f t="shared" ref="FN146" si="733">((SUM(FN144:FN145)/4)-1)*4</f>
        <v>24</v>
      </c>
      <c r="FO146" s="100">
        <f t="shared" ref="FO146" si="734">((SUM(FO144:FO145)/4)-1)*4</f>
        <v>24</v>
      </c>
      <c r="FP146" s="100">
        <f t="shared" ref="FP146" si="735">((SUM(FP144:FP145)/4)-1)*4</f>
        <v>24</v>
      </c>
      <c r="FQ146" s="100">
        <f t="shared" ref="FQ146" si="736">((SUM(FQ144:FQ145)/4)-1)*4</f>
        <v>28</v>
      </c>
      <c r="FR146" s="100">
        <f t="shared" ref="FR146" si="737">((SUM(FR144:FR145)/4)-1)*4</f>
        <v>28</v>
      </c>
      <c r="FS146" s="100">
        <f t="shared" ref="FS146" si="738">((SUM(FS144:FS145)/4)-1)*4</f>
        <v>28</v>
      </c>
      <c r="FT146" s="100">
        <f t="shared" ref="FT146" si="739">((SUM(FT144:FT145)/4)-1)*4</f>
        <v>32</v>
      </c>
    </row>
    <row r="147" spans="1:176" x14ac:dyDescent="0.25">
      <c r="A147" s="13"/>
      <c r="B147" s="6" t="s">
        <v>160</v>
      </c>
      <c r="C147" s="13"/>
      <c r="D147" s="18"/>
      <c r="E147" s="18"/>
      <c r="F147" s="18"/>
      <c r="G147" s="53"/>
      <c r="H147" s="18"/>
      <c r="I147" s="18"/>
      <c r="J147" s="18"/>
      <c r="K147" s="18"/>
      <c r="L147" s="7" t="s">
        <v>633</v>
      </c>
      <c r="M147" s="9">
        <f>INDEX(cennik!$C$2:$L$362,MATCH($L147,cennik!$B$2:$B$362,0),MATCH(M$2,cennik!$C$1:$L$1,0))</f>
        <v>858022</v>
      </c>
      <c r="N147" s="9" t="str">
        <f>INDEX(cennik!$C$2:$L$362,MATCH($L147,cennik!$B$2:$B$362,0),MATCH(N$2,cennik!$C$1:$L$1,0))</f>
        <v>szt.</v>
      </c>
      <c r="O147" s="9">
        <f>0</f>
        <v>0</v>
      </c>
      <c r="P147" s="15">
        <f>INDEX(cennik!$C$2:$L$362,MATCH($L147,cennik!$B$2:$B$362,0),MATCH(P$2,cennik!$C$1:$L$1,0))</f>
        <v>3.8102400000000003</v>
      </c>
      <c r="Q147" s="15">
        <f>O147*P147</f>
        <v>0</v>
      </c>
      <c r="R147" s="23">
        <f t="shared" si="558"/>
        <v>0</v>
      </c>
      <c r="S147" s="15">
        <f t="shared" si="585"/>
        <v>3.8102400000000003</v>
      </c>
      <c r="T147" s="15">
        <f>O147*S147</f>
        <v>0</v>
      </c>
      <c r="U147" s="15">
        <f>INDEX(cennik!$C$2:$L$362,MATCH($L147,cennik!$B$2:$B$362,0),MATCH(U$2,cennik!$C$1:$L$1,0))*O147</f>
        <v>0</v>
      </c>
      <c r="V147" s="102"/>
      <c r="W147" s="111">
        <f>(INDEX(($DW$139:$ET$141,$DW$144:$ET$146,$EW$139:$FT$141,$EW$144:$FT$146),MATCH($L$150,$DV$139:$DV$141,0),MATCH(A145,$DW$138:$ET$138,0),MATCH($G$112,$AE$27:$AE$30,0)))*C145</f>
        <v>0</v>
      </c>
      <c r="X147" s="111">
        <v>0</v>
      </c>
      <c r="Y147" s="111">
        <f>(INDEX(($DW$139:$ET$141,$DW$144:$ET$146,$EW$139:$FT$141,$EW$144:$FT$146),MATCH($L$148,$DV$139:$DV$141,0),MATCH(A145,$DW$138:$ET$138,0),MATCH($G$112,$AE$27:$AE$30,0)))*C145</f>
        <v>0</v>
      </c>
      <c r="Z147" s="111">
        <f>(INDEX(($DW$139:$ET$141,$DW$144:$ET$146,$EW$139:$FT$141,$EW$144:$FT$146),MATCH($L$149,$DV$139:$DV$141,0),MATCH(A145,$DW$138:$ET$138,0),MATCH($G$112,$AE$27:$AE$30,0)))*C145</f>
        <v>0</v>
      </c>
      <c r="AA147" s="85">
        <f t="shared" si="560"/>
        <v>0</v>
      </c>
      <c r="AB147" s="85">
        <f t="shared" si="561"/>
        <v>0</v>
      </c>
      <c r="AI147" s="100"/>
      <c r="AS147" s="104" t="s">
        <v>22</v>
      </c>
      <c r="AT147" s="104">
        <v>0</v>
      </c>
      <c r="AU147" s="104">
        <v>4</v>
      </c>
      <c r="AV147" s="104">
        <v>0</v>
      </c>
      <c r="AW147" s="104">
        <v>0</v>
      </c>
      <c r="AX147" s="104">
        <v>0</v>
      </c>
      <c r="AY147" s="104">
        <v>4</v>
      </c>
      <c r="AZ147" s="104">
        <v>4</v>
      </c>
      <c r="BA147" s="104">
        <v>4</v>
      </c>
      <c r="BB147" s="104">
        <v>0</v>
      </c>
      <c r="BC147" s="104">
        <v>4</v>
      </c>
      <c r="BD147" s="104">
        <v>0</v>
      </c>
      <c r="BE147" s="104">
        <v>0</v>
      </c>
      <c r="BF147" s="104">
        <v>0</v>
      </c>
      <c r="BG147" s="104">
        <v>4</v>
      </c>
      <c r="BH147" s="104">
        <v>4</v>
      </c>
      <c r="BI147" s="104">
        <v>4</v>
      </c>
      <c r="BJ147" s="104">
        <v>0</v>
      </c>
      <c r="BK147" s="104">
        <v>0</v>
      </c>
      <c r="BL147" s="104">
        <v>0</v>
      </c>
      <c r="BM147" s="104">
        <v>0</v>
      </c>
      <c r="BN147" s="104">
        <v>0</v>
      </c>
      <c r="BO147" s="104">
        <v>4</v>
      </c>
      <c r="BP147" s="104">
        <v>4</v>
      </c>
      <c r="BQ147" s="104">
        <v>4</v>
      </c>
      <c r="BY147" s="107" t="s">
        <v>22</v>
      </c>
      <c r="BZ147" s="107">
        <v>0</v>
      </c>
      <c r="CA147" s="107">
        <v>0</v>
      </c>
      <c r="CB147" s="107">
        <v>0</v>
      </c>
      <c r="CC147" s="107">
        <v>0</v>
      </c>
      <c r="CD147" s="107">
        <v>4</v>
      </c>
      <c r="CE147" s="107">
        <v>0</v>
      </c>
      <c r="CF147" s="107">
        <v>4</v>
      </c>
      <c r="CG147" s="107">
        <v>0</v>
      </c>
      <c r="CH147" s="107">
        <v>4</v>
      </c>
      <c r="CI147" s="107">
        <v>0</v>
      </c>
      <c r="CJ147" s="107">
        <v>4</v>
      </c>
      <c r="CK147" s="107">
        <v>0</v>
      </c>
      <c r="CL147" s="105">
        <v>4</v>
      </c>
      <c r="CM147" s="107">
        <v>4</v>
      </c>
      <c r="CN147" s="107">
        <v>0</v>
      </c>
      <c r="CO147" s="107">
        <v>4</v>
      </c>
      <c r="CP147" s="107">
        <v>0</v>
      </c>
      <c r="CQ147" s="107">
        <v>4</v>
      </c>
      <c r="CR147" s="107">
        <v>0</v>
      </c>
      <c r="CS147" s="107">
        <v>4</v>
      </c>
      <c r="CT147" s="107">
        <v>0</v>
      </c>
      <c r="CU147" s="107">
        <v>4</v>
      </c>
      <c r="CV147" s="107">
        <v>0</v>
      </c>
      <c r="CW147" s="107">
        <v>4</v>
      </c>
      <c r="DB147" s="100">
        <v>24</v>
      </c>
      <c r="DC147" s="57">
        <v>24</v>
      </c>
    </row>
    <row r="148" spans="1:176" x14ac:dyDescent="0.25">
      <c r="A148" s="13"/>
      <c r="B148" s="6" t="s">
        <v>160</v>
      </c>
      <c r="C148" s="13"/>
      <c r="D148" s="18"/>
      <c r="E148" s="18"/>
      <c r="F148" s="18"/>
      <c r="G148" s="18"/>
      <c r="H148" s="18"/>
      <c r="I148" s="18"/>
      <c r="J148" s="18"/>
      <c r="K148" s="18"/>
      <c r="L148" s="7" t="s">
        <v>737</v>
      </c>
      <c r="M148" s="9">
        <f>INDEX(cennik!$C$2:$L$362,MATCH($L148,cennik!$B$2:$B$362,0),MATCH(M$2,cennik!$C$1:$L$1,0))</f>
        <v>867644</v>
      </c>
      <c r="N148" s="9" t="str">
        <f>INDEX(cennik!$C$2:$L$362,MATCH($L148,cennik!$B$2:$B$362,0),MATCH(N$2,cennik!$C$1:$L$1,0))</f>
        <v>szt.</v>
      </c>
      <c r="O148" s="9">
        <f>SUM(Y140:Y155)</f>
        <v>0</v>
      </c>
      <c r="P148" s="15">
        <f>INDEX(cennik!$C$2:$L$362,MATCH($L148,cennik!$B$2:$B$362,0),MATCH(P$2,cennik!$C$1:$L$1,0))</f>
        <v>164.60850000000002</v>
      </c>
      <c r="Q148" s="15">
        <f>O148*P148</f>
        <v>0</v>
      </c>
      <c r="R148" s="23">
        <f t="shared" si="558"/>
        <v>0</v>
      </c>
      <c r="S148" s="15">
        <f>P148*((100-$E$143)/100)</f>
        <v>164.60850000000002</v>
      </c>
      <c r="T148" s="15">
        <f>O148*S148</f>
        <v>0</v>
      </c>
      <c r="U148" s="15">
        <f>INDEX(cennik!$C$2:$L$362,MATCH($L148,cennik!$B$2:$B$362,0),MATCH(U$2,cennik!$C$1:$L$1,0))*O148</f>
        <v>0</v>
      </c>
      <c r="V148" s="102"/>
      <c r="W148" s="111">
        <f>(INDEX(($DW$139:$ET$141,$DW$144:$ET$146,$EW$139:$FT$141,$EW$144:$FT$146),MATCH($L$150,$DV$139:$DV$141,0),MATCH(A146,$DW$138:$ET$138,0),MATCH($G$112,$AE$27:$AE$30,0)))*C146</f>
        <v>0</v>
      </c>
      <c r="X148" s="111">
        <v>0</v>
      </c>
      <c r="Y148" s="111">
        <f>(INDEX(($DW$139:$ET$141,$DW$144:$ET$146,$EW$139:$FT$141,$EW$144:$FT$146),MATCH($L$148,$DV$139:$DV$141,0),MATCH(A146,$DW$138:$ET$138,0),MATCH($G$112,$AE$27:$AE$30,0)))*C146</f>
        <v>0</v>
      </c>
      <c r="Z148" s="111">
        <f>(INDEX(($DW$139:$ET$141,$DW$144:$ET$146,$EW$139:$FT$141,$EW$144:$FT$146),MATCH($L$149,$DV$139:$DV$141,0),MATCH(A146,$DW$138:$ET$138,0),MATCH($G$112,$AE$27:$AE$30,0)))*C146</f>
        <v>0</v>
      </c>
      <c r="AA148" s="85">
        <f t="shared" si="560"/>
        <v>0</v>
      </c>
      <c r="AB148" s="85">
        <f t="shared" si="561"/>
        <v>0</v>
      </c>
      <c r="AI148" s="100"/>
      <c r="AJ148" s="100"/>
      <c r="AK148" s="100"/>
      <c r="AL148" s="100"/>
      <c r="AM148" s="100"/>
      <c r="AN148" s="100"/>
      <c r="AO148" s="100"/>
      <c r="AP148" s="100"/>
      <c r="AQ148" s="100"/>
      <c r="AS148" s="104" t="s">
        <v>27</v>
      </c>
      <c r="AT148" s="104">
        <v>0</v>
      </c>
      <c r="AU148" s="104">
        <v>0</v>
      </c>
      <c r="AV148" s="104">
        <v>0</v>
      </c>
      <c r="AW148" s="104">
        <v>0</v>
      </c>
      <c r="AX148" s="104">
        <v>0</v>
      </c>
      <c r="AY148" s="104">
        <v>4</v>
      </c>
      <c r="AZ148" s="104">
        <v>4</v>
      </c>
      <c r="BA148" s="104">
        <v>4</v>
      </c>
      <c r="BB148" s="104">
        <v>4</v>
      </c>
      <c r="BC148" s="104">
        <v>8</v>
      </c>
      <c r="BD148" s="104">
        <v>4</v>
      </c>
      <c r="BE148" s="104">
        <v>8</v>
      </c>
      <c r="BF148" s="104">
        <v>8</v>
      </c>
      <c r="BG148" s="104">
        <v>8</v>
      </c>
      <c r="BH148" s="104">
        <v>12</v>
      </c>
      <c r="BI148" s="104">
        <v>12</v>
      </c>
      <c r="BJ148" s="104">
        <v>8</v>
      </c>
      <c r="BK148" s="104">
        <v>12</v>
      </c>
      <c r="BL148" s="104">
        <v>12</v>
      </c>
      <c r="BM148" s="104">
        <v>12</v>
      </c>
      <c r="BN148" s="104">
        <v>12</v>
      </c>
      <c r="BO148" s="104">
        <v>16</v>
      </c>
      <c r="BP148" s="104">
        <v>16</v>
      </c>
      <c r="BQ148" s="104">
        <v>16</v>
      </c>
      <c r="BY148" s="107" t="s">
        <v>27</v>
      </c>
      <c r="BZ148" s="107">
        <v>0</v>
      </c>
      <c r="CA148" s="107">
        <v>0</v>
      </c>
      <c r="CB148" s="107">
        <v>0</v>
      </c>
      <c r="CC148" s="107">
        <v>0</v>
      </c>
      <c r="CD148" s="107">
        <v>4</v>
      </c>
      <c r="CE148" s="107">
        <v>4</v>
      </c>
      <c r="CF148" s="107">
        <v>4</v>
      </c>
      <c r="CG148" s="107">
        <v>4</v>
      </c>
      <c r="CH148" s="107">
        <v>8</v>
      </c>
      <c r="CI148" s="107">
        <v>4</v>
      </c>
      <c r="CJ148" s="107">
        <v>8</v>
      </c>
      <c r="CK148" s="107">
        <v>8</v>
      </c>
      <c r="CL148" s="105">
        <v>8</v>
      </c>
      <c r="CM148" s="107">
        <v>12</v>
      </c>
      <c r="CN148" s="107">
        <v>8</v>
      </c>
      <c r="CO148" s="107">
        <v>12</v>
      </c>
      <c r="CP148" s="107">
        <v>12</v>
      </c>
      <c r="CQ148" s="107">
        <v>12</v>
      </c>
      <c r="CR148" s="107">
        <v>12</v>
      </c>
      <c r="CS148" s="107">
        <v>16</v>
      </c>
      <c r="CT148" s="107">
        <v>12</v>
      </c>
      <c r="CU148" s="107">
        <v>16</v>
      </c>
      <c r="CV148" s="107">
        <v>16</v>
      </c>
      <c r="CW148" s="107">
        <v>16</v>
      </c>
      <c r="DB148" s="100">
        <v>26</v>
      </c>
      <c r="DC148" s="57">
        <v>26</v>
      </c>
    </row>
    <row r="149" spans="1:176" x14ac:dyDescent="0.25">
      <c r="A149" s="13"/>
      <c r="B149" s="6" t="s">
        <v>160</v>
      </c>
      <c r="C149" s="13"/>
      <c r="D149" s="18"/>
      <c r="E149" s="18"/>
      <c r="F149" s="18"/>
      <c r="G149" s="18"/>
      <c r="H149" s="18"/>
      <c r="I149" s="18"/>
      <c r="J149" s="18"/>
      <c r="K149" s="18"/>
      <c r="L149" s="7" t="s">
        <v>738</v>
      </c>
      <c r="M149" s="9">
        <f>INDEX(cennik!$C$2:$L$362,MATCH($L149,cennik!$B$2:$B$362,0),MATCH(M$2,cennik!$C$1:$L$1,0))</f>
        <v>867633</v>
      </c>
      <c r="N149" s="9" t="str">
        <f>INDEX(cennik!$C$2:$L$362,MATCH($L149,cennik!$B$2:$B$362,0),MATCH(N$2,cennik!$C$1:$L$1,0))</f>
        <v>szt.</v>
      </c>
      <c r="O149" s="9">
        <f>SUM(Z140:Z155)</f>
        <v>8</v>
      </c>
      <c r="P149" s="15">
        <f>INDEX(cennik!$C$2:$L$362,MATCH($L149,cennik!$B$2:$B$362,0),MATCH(P$2,cennik!$C$1:$L$1,0))</f>
        <v>123.459</v>
      </c>
      <c r="Q149" s="15">
        <f>O149*P149</f>
        <v>987.67200000000003</v>
      </c>
      <c r="R149" s="23">
        <f t="shared" si="558"/>
        <v>0</v>
      </c>
      <c r="S149" s="15">
        <f>P149*((100-$E$143)/100)</f>
        <v>123.459</v>
      </c>
      <c r="T149" s="15">
        <f>O149*S149</f>
        <v>987.67200000000003</v>
      </c>
      <c r="U149" s="15">
        <f>INDEX(cennik!$C$2:$L$362,MATCH($L149,cennik!$B$2:$B$362,0),MATCH(U$2,cennik!$C$1:$L$1,0))*O149</f>
        <v>88.88</v>
      </c>
      <c r="V149" s="102"/>
      <c r="W149" s="111">
        <f>(INDEX(($DW$139:$ET$141,$DW$144:$ET$146,$EW$139:$FT$141,$EW$144:$FT$146),MATCH($L$150,$DV$139:$DV$141,0),MATCH(A147,$DW$138:$ET$138,0),MATCH($G$112,$AE$27:$AE$30,0)))*C147</f>
        <v>0</v>
      </c>
      <c r="X149" s="111">
        <v>0</v>
      </c>
      <c r="Y149" s="111">
        <f>(INDEX(($DW$139:$ET$141,$DW$144:$ET$146,$EW$139:$FT$141,$EW$144:$FT$146),MATCH($L$148,$DV$139:$DV$141,0),MATCH(A147,$DW$138:$ET$138,0),MATCH($G$112,$AE$27:$AE$30,0)))*C147</f>
        <v>0</v>
      </c>
      <c r="Z149" s="111">
        <f>(INDEX(($DW$139:$ET$141,$DW$144:$ET$146,$EW$139:$FT$141,$EW$144:$FT$146),MATCH($L$149,$DV$139:$DV$141,0),MATCH(A147,$DW$138:$ET$138,0),MATCH($G$112,$AE$27:$AE$30,0)))*C147</f>
        <v>0</v>
      </c>
      <c r="AA149" s="85">
        <f t="shared" si="560"/>
        <v>0</v>
      </c>
      <c r="AB149" s="85">
        <f t="shared" si="561"/>
        <v>0</v>
      </c>
      <c r="AI149" s="100"/>
      <c r="AJ149" s="100"/>
      <c r="AK149" s="100"/>
      <c r="AL149" s="100"/>
      <c r="AM149" s="100"/>
      <c r="AN149" s="100"/>
      <c r="AO149" s="100"/>
      <c r="AP149" s="100"/>
      <c r="AQ149" s="100"/>
      <c r="DC149" s="57">
        <v>28</v>
      </c>
    </row>
    <row r="150" spans="1:176" x14ac:dyDescent="0.25">
      <c r="A150" s="13"/>
      <c r="B150" s="6" t="s">
        <v>160</v>
      </c>
      <c r="C150" s="13"/>
      <c r="D150" s="18"/>
      <c r="E150" s="18"/>
      <c r="F150" s="18"/>
      <c r="G150" s="18"/>
      <c r="H150" s="18"/>
      <c r="I150" s="18"/>
      <c r="J150" s="18"/>
      <c r="K150" s="18"/>
      <c r="L150" s="10" t="s">
        <v>739</v>
      </c>
      <c r="M150" s="9">
        <f>INDEX(cennik!$C$2:$L$362,MATCH($L150,cennik!$B$2:$B$362,0),MATCH(M$2,cennik!$C$1:$L$1,0))</f>
        <v>867670</v>
      </c>
      <c r="N150" s="9" t="str">
        <f>INDEX(cennik!$C$2:$L$362,MATCH($L150,cennik!$B$2:$B$362,0),MATCH(N$2,cennik!$C$1:$L$1,0))</f>
        <v>szt.</v>
      </c>
      <c r="O150" s="9">
        <f>SUM(W140:W155)</f>
        <v>4</v>
      </c>
      <c r="P150" s="15">
        <f>INDEX(cennik!$C$2:$L$362,MATCH($L150,cennik!$B$2:$B$362,0),MATCH(P$2,cennik!$C$1:$L$1,0))</f>
        <v>8.0954999999999995</v>
      </c>
      <c r="Q150" s="15">
        <f>O150*P150</f>
        <v>32.381999999999998</v>
      </c>
      <c r="R150" s="23">
        <f t="shared" si="558"/>
        <v>0</v>
      </c>
      <c r="S150" s="15">
        <f>P150*((100-$E$143)/100)</f>
        <v>8.0954999999999995</v>
      </c>
      <c r="T150" s="15">
        <f>O150*S150</f>
        <v>32.381999999999998</v>
      </c>
      <c r="U150" s="15">
        <f>INDEX(cennik!$C$2:$L$362,MATCH($L150,cennik!$B$2:$B$362,0),MATCH(U$2,cennik!$C$1:$L$1,0))*O150</f>
        <v>2.16</v>
      </c>
      <c r="V150" s="102"/>
      <c r="W150" s="111">
        <f>(INDEX(($DW$139:$ET$141,$DW$144:$ET$146,$EW$139:$FT$141,$EW$144:$FT$146),MATCH($L$150,$DV$139:$DV$141,0),MATCH(A148,$DW$138:$ET$138,0),MATCH($G$112,$AE$27:$AE$30,0)))*C148</f>
        <v>0</v>
      </c>
      <c r="X150" s="111">
        <v>0</v>
      </c>
      <c r="Y150" s="111">
        <f>(INDEX(($DW$139:$ET$141,$DW$144:$ET$146,$EW$139:$FT$141,$EW$144:$FT$146),MATCH($L$148,$DV$139:$DV$141,0),MATCH(A148,$DW$138:$ET$138,0),MATCH($G$112,$AE$27:$AE$30,0)))*C148</f>
        <v>0</v>
      </c>
      <c r="Z150" s="111">
        <f>(INDEX(($DW$139:$ET$141,$DW$144:$ET$146,$EW$139:$FT$141,$EW$144:$FT$146),MATCH($L$149,$DV$139:$DV$141,0),MATCH(A148,$DW$138:$ET$138,0),MATCH($G$112,$AE$27:$AE$30,0)))*C148</f>
        <v>0</v>
      </c>
      <c r="AA150" s="85">
        <f t="shared" si="560"/>
        <v>0</v>
      </c>
      <c r="AB150" s="85">
        <f t="shared" si="561"/>
        <v>0</v>
      </c>
      <c r="AI150" s="100"/>
      <c r="AJ150" s="100"/>
      <c r="AK150" s="100"/>
      <c r="AL150" s="100"/>
      <c r="AM150" s="100"/>
      <c r="AN150" s="100"/>
      <c r="AO150" s="100"/>
      <c r="AP150" s="100"/>
      <c r="AQ150" s="100"/>
      <c r="DC150" s="57">
        <v>30</v>
      </c>
    </row>
    <row r="151" spans="1:176" x14ac:dyDescent="0.25">
      <c r="A151" s="13"/>
      <c r="B151" s="6" t="s">
        <v>160</v>
      </c>
      <c r="C151" s="13"/>
      <c r="D151" s="18"/>
      <c r="E151" s="18"/>
      <c r="F151" s="18"/>
      <c r="G151" s="18"/>
      <c r="H151" s="18"/>
      <c r="I151" s="18"/>
      <c r="J151" s="18"/>
      <c r="K151" s="18"/>
      <c r="L151" s="7" t="str">
        <f>INDEX(($AH$3:$AI$12),MATCH(I139,$AG$3:$AG$12,0),MATCH(E140,$AH$2:$AI$2,0))</f>
        <v>BUF40</v>
      </c>
      <c r="M151" s="9">
        <f>INDEX(cennik!$C$2:$L$362,MATCH($L151,cennik!$B$2:$B$362,0),MATCH(M$2,cennik!$C$1:$L$1,0))</f>
        <v>897340</v>
      </c>
      <c r="N151" s="9" t="str">
        <f>INDEX(cennik!$C$2:$L$362,MATCH($L151,cennik!$B$2:$B$362,0),MATCH(N$2,cennik!$C$1:$L$1,0))</f>
        <v>szt.</v>
      </c>
      <c r="O151" s="9">
        <f>SUM((C138*8),(C139*8),(C140*8),(C141*8),(C142*8),(C143*8),(C144*8),(C145*8),(C146*8),(C147*8),(C148*8),(C149*8),(C150*8),(C151*8),(C152*8),(C153*8))</f>
        <v>8</v>
      </c>
      <c r="P151" s="15">
        <f>INDEX(cennik!$C$2:$L$362,MATCH($L151,cennik!$B$2:$B$362,0),MATCH(P$2,cennik!$C$1:$L$1,0))</f>
        <v>2.06</v>
      </c>
      <c r="Q151" s="15">
        <f>O151*P151</f>
        <v>16.48</v>
      </c>
      <c r="R151" s="23">
        <f t="shared" si="558"/>
        <v>0</v>
      </c>
      <c r="S151" s="15">
        <f>P151*((100-$E$143)/100)</f>
        <v>2.06</v>
      </c>
      <c r="T151" s="15">
        <f>O151*S151</f>
        <v>16.48</v>
      </c>
      <c r="U151" s="15">
        <f>INDEX(cennik!$C$2:$L$362,MATCH($L151,cennik!$B$2:$B$362,0),MATCH(U$2,cennik!$C$1:$L$1,0))*O151</f>
        <v>0.16</v>
      </c>
      <c r="V151" s="102"/>
      <c r="W151" s="111">
        <f>(INDEX(($DW$139:$ET$141,$DW$144:$ET$146,$EW$139:$FT$141,$EW$144:$FT$146),MATCH($L$150,$DV$139:$DV$141,0),MATCH(A149,$DW$138:$ET$138,0),MATCH($G$112,$AE$27:$AE$30,0)))*C149</f>
        <v>0</v>
      </c>
      <c r="X151" s="111">
        <v>0</v>
      </c>
      <c r="Y151" s="111">
        <f>(INDEX(($DW$139:$ET$141,$DW$144:$ET$146,$EW$139:$FT$141,$EW$144:$FT$146),MATCH($L$148,$DV$139:$DV$141,0),MATCH(A149,$DW$138:$ET$138,0),MATCH($G$112,$AE$27:$AE$30,0)))*C149</f>
        <v>0</v>
      </c>
      <c r="Z151" s="111">
        <f>(INDEX(($DW$139:$ET$141,$DW$144:$ET$146,$EW$139:$FT$141,$EW$144:$FT$146),MATCH($L$149,$DV$139:$DV$141,0),MATCH(A149,$DW$138:$ET$138,0),MATCH($G$112,$AE$27:$AE$30,0)))*C149</f>
        <v>0</v>
      </c>
      <c r="AA151" s="85">
        <f t="shared" si="560"/>
        <v>0</v>
      </c>
      <c r="AB151" s="85">
        <f t="shared" si="561"/>
        <v>0</v>
      </c>
      <c r="DC151" s="57">
        <v>32</v>
      </c>
    </row>
    <row r="152" spans="1:176" x14ac:dyDescent="0.25">
      <c r="A152" s="13"/>
      <c r="B152" s="6" t="s">
        <v>160</v>
      </c>
      <c r="C152" s="13"/>
      <c r="D152" s="18"/>
      <c r="E152" s="18"/>
      <c r="F152" s="18"/>
      <c r="G152" s="18"/>
      <c r="H152" s="18"/>
      <c r="I152" s="18"/>
      <c r="J152" s="18"/>
      <c r="K152" s="18"/>
      <c r="L152" s="7" t="str">
        <f>INDEX(($AH$13:$AI$13),1,MATCH(E140,$AH$2:$AI$2,0))</f>
        <v>PUF</v>
      </c>
      <c r="M152" s="9">
        <f>INDEX(cennik!$C$2:$L$362,MATCH($L152,cennik!$B$2:$B$362,0),MATCH(M$2,cennik!$C$1:$L$1,0))</f>
        <v>897300</v>
      </c>
      <c r="N152" s="9" t="str">
        <f>INDEX(cennik!$C$2:$L$362,MATCH($L152,cennik!$B$2:$B$362,0),MATCH(N$2,cennik!$C$1:$L$1,0))</f>
        <v>szt.</v>
      </c>
      <c r="O152" s="9">
        <f>SUM((((A138/2)-1)*4)*C138,(((A139/2)-1)*4)*C139,(((A140/2)-1)*4)*C140,(((A141/2)-1)*4)*C141,(((A142/2)-1)*4)*C142,(((A143/2)-1)*4)*C143,(((A144/2)-1)*4)*C144,(((A145/2)-1)*4)*C145,(((A146/2)-1)*4)*C146,(((A147/2)-1)*4)*C147,(((A148/2)-1)*4)*C148,(((A149/2)-1)*4)*C149,(((A150/2)-1)*4)*C150,(((A151/2)-1)*4)*C151,(((A152/2)-1)*4)*C152,(((A153/2)-1)*4)*C153)</f>
        <v>12</v>
      </c>
      <c r="P152" s="15">
        <f>INDEX(cennik!$C$2:$L$362,MATCH($L152,cennik!$B$2:$B$362,0),MATCH(P$2,cennik!$C$1:$L$1,0))</f>
        <v>2.0352800000000002</v>
      </c>
      <c r="Q152" s="15">
        <f t="shared" si="651"/>
        <v>24.423360000000002</v>
      </c>
      <c r="R152" s="23">
        <f t="shared" si="558"/>
        <v>0</v>
      </c>
      <c r="S152" s="15">
        <f t="shared" si="585"/>
        <v>2.0352800000000002</v>
      </c>
      <c r="T152" s="15">
        <f t="shared" si="609"/>
        <v>24.423360000000002</v>
      </c>
      <c r="U152" s="15">
        <f>INDEX(cennik!$C$2:$L$362,MATCH($L152,cennik!$B$2:$B$362,0),MATCH(U$2,cennik!$C$1:$L$1,0))*O152</f>
        <v>0.48</v>
      </c>
      <c r="V152" s="102"/>
      <c r="W152" s="111">
        <f>(INDEX(($DW$139:$ET$141,$DW$144:$ET$146,$EW$139:$FT$141,$EW$144:$FT$146),MATCH($L$150,$DV$139:$DV$141,0),MATCH(A150,$DW$138:$ET$138,0),MATCH($G$112,$AE$27:$AE$30,0)))*C150</f>
        <v>0</v>
      </c>
      <c r="X152" s="111">
        <v>0</v>
      </c>
      <c r="Y152" s="111">
        <f>(INDEX(($DW$139:$ET$141,$DW$144:$ET$146,$EW$139:$FT$141,$EW$144:$FT$146),MATCH($L$148,$DV$139:$DV$141,0),MATCH(A150,$DW$138:$ET$138,0),MATCH($G$112,$AE$27:$AE$30,0)))*C150</f>
        <v>0</v>
      </c>
      <c r="Z152" s="111">
        <f>(INDEX(($DW$139:$ET$141,$DW$144:$ET$146,$EW$139:$FT$141,$EW$144:$FT$146),MATCH($L$149,$DV$139:$DV$141,0),MATCH(A150,$DW$138:$ET$138,0),MATCH($G$112,$AE$27:$AE$30,0)))*C150</f>
        <v>0</v>
      </c>
      <c r="AA152" s="85">
        <f t="shared" si="560"/>
        <v>0</v>
      </c>
      <c r="AB152" s="85">
        <f t="shared" si="561"/>
        <v>0</v>
      </c>
      <c r="DC152" s="57">
        <v>34</v>
      </c>
    </row>
    <row r="153" spans="1:176" x14ac:dyDescent="0.25">
      <c r="A153" s="13"/>
      <c r="B153" s="6" t="s">
        <v>160</v>
      </c>
      <c r="C153" s="13"/>
      <c r="D153" s="18"/>
      <c r="E153" s="18"/>
      <c r="F153" s="18"/>
      <c r="G153" s="18"/>
      <c r="H153" s="18"/>
      <c r="I153" s="18"/>
      <c r="J153" s="18"/>
      <c r="K153" s="18"/>
      <c r="L153" s="7" t="str">
        <f>INDEX(($AJ$3:$AJ$12),MATCH(I139,$AG$3:$AG$12,0),1)</f>
        <v>SAM8X35E</v>
      </c>
      <c r="M153" s="9">
        <f>INDEX(cennik!$C$2:$L$362,MATCH($L153,cennik!$B$2:$B$362,0),MATCH(M$2,cennik!$C$1:$L$1,0))</f>
        <v>898535</v>
      </c>
      <c r="N153" s="9" t="str">
        <f>INDEX(cennik!$C$2:$L$362,MATCH($L153,cennik!$B$2:$B$362,0),MATCH(N$2,cennik!$C$1:$L$1,0))</f>
        <v>szt.</v>
      </c>
      <c r="O153" s="9">
        <f>SUM(O151:O152)</f>
        <v>20</v>
      </c>
      <c r="P153" s="15">
        <f>INDEX(cennik!$C$2:$L$362,MATCH($L153,cennik!$B$2:$B$362,0),MATCH(P$2,cennik!$C$1:$L$1,0))</f>
        <v>0.56700000000000006</v>
      </c>
      <c r="Q153" s="15">
        <f t="shared" si="651"/>
        <v>11.340000000000002</v>
      </c>
      <c r="R153" s="23">
        <f t="shared" si="558"/>
        <v>0</v>
      </c>
      <c r="S153" s="15">
        <f t="shared" si="585"/>
        <v>0.56700000000000006</v>
      </c>
      <c r="T153" s="15">
        <f t="shared" si="609"/>
        <v>11.340000000000002</v>
      </c>
      <c r="U153" s="15">
        <f>INDEX(cennik!$C$2:$L$362,MATCH($L153,cennik!$B$2:$B$362,0),MATCH(U$2,cennik!$C$1:$L$1,0))*O153</f>
        <v>1</v>
      </c>
      <c r="V153" s="102"/>
      <c r="W153" s="111">
        <f>(INDEX(($DW$139:$ET$141,$DW$144:$ET$146,$EW$139:$FT$141,$EW$144:$FT$146),MATCH($L$150,$DV$139:$DV$141,0),MATCH(A151,$DW$138:$ET$138,0),MATCH($G$112,$AE$27:$AE$30,0)))*C151</f>
        <v>0</v>
      </c>
      <c r="X153" s="111">
        <v>0</v>
      </c>
      <c r="Y153" s="111">
        <f>(INDEX(($DW$139:$ET$141,$DW$144:$ET$146,$EW$139:$FT$141,$EW$144:$FT$146),MATCH($L$148,$DV$139:$DV$141,0),MATCH(A151,$DW$138:$ET$138,0),MATCH($G$112,$AE$27:$AE$30,0)))*C151</f>
        <v>0</v>
      </c>
      <c r="Z153" s="111">
        <f>(INDEX(($DW$139:$ET$141,$DW$144:$ET$146,$EW$139:$FT$141,$EW$144:$FT$146),MATCH($L$149,$DV$139:$DV$141,0),MATCH(A151,$DW$138:$ET$138,0),MATCH($G$112,$AE$27:$AE$30,0)))*C151</f>
        <v>0</v>
      </c>
      <c r="AA153" s="85">
        <f t="shared" si="560"/>
        <v>0</v>
      </c>
      <c r="AB153" s="85">
        <f t="shared" si="561"/>
        <v>0</v>
      </c>
      <c r="DC153" s="57">
        <v>36</v>
      </c>
    </row>
    <row r="154" spans="1:176" x14ac:dyDescent="0.25">
      <c r="A154" s="18"/>
      <c r="B154" s="7"/>
      <c r="C154" s="18"/>
      <c r="D154" s="18"/>
      <c r="E154" s="18"/>
      <c r="F154" s="18"/>
      <c r="G154" s="18"/>
      <c r="H154" s="18"/>
      <c r="I154" s="18"/>
      <c r="J154" s="18"/>
      <c r="K154" s="18"/>
      <c r="L154" s="7" t="s">
        <v>741</v>
      </c>
      <c r="M154" s="9">
        <f>INDEX(cennik!$C$2:$L$362,MATCH($L154,cennik!$B$2:$B$362,0),MATCH(M$2,cennik!$C$1:$L$1,0))</f>
        <v>166794</v>
      </c>
      <c r="N154" s="9" t="str">
        <f>INDEX(cennik!$C$2:$L$362,MATCH($L154,cennik!$B$2:$B$362,0),MATCH(N$2,cennik!$C$1:$L$1,0))</f>
        <v>100 szt.</v>
      </c>
      <c r="O154" s="9">
        <f>ROUNDUP(O153/100,0)</f>
        <v>1</v>
      </c>
      <c r="P154" s="15">
        <f>INDEX(cennik!$C$2:$L$362,MATCH($L154,cennik!$B$2:$B$362,0),MATCH(P$2,cennik!$C$1:$L$1,0))</f>
        <v>6.87</v>
      </c>
      <c r="Q154" s="15">
        <f t="shared" si="651"/>
        <v>6.87</v>
      </c>
      <c r="R154" s="23">
        <f t="shared" si="558"/>
        <v>0</v>
      </c>
      <c r="S154" s="15">
        <f t="shared" si="585"/>
        <v>6.87</v>
      </c>
      <c r="T154" s="15">
        <f t="shared" si="609"/>
        <v>6.87</v>
      </c>
      <c r="U154" s="15">
        <f>INDEX(cennik!$C$2:$L$362,MATCH($L154,cennik!$B$2:$B$362,0),MATCH(U$2,cennik!$C$1:$L$1,0))*O154</f>
        <v>1</v>
      </c>
      <c r="V154" s="102"/>
      <c r="W154" s="111">
        <f>(INDEX(($DW$139:$ET$141,$DW$144:$ET$146,$EW$139:$FT$141,$EW$144:$FT$146),MATCH($L$150,$DV$139:$DV$141,0),MATCH(A152,$DW$138:$ET$138,0),MATCH($G$112,$AE$27:$AE$30,0)))*C152</f>
        <v>0</v>
      </c>
      <c r="X154" s="111">
        <v>0</v>
      </c>
      <c r="Y154" s="111">
        <f>(INDEX(($DW$139:$ET$141,$DW$144:$ET$146,$EW$139:$FT$141,$EW$144:$FT$146),MATCH($L$148,$DV$139:$DV$141,0),MATCH(A152,$DW$138:$ET$138,0),MATCH($G$112,$AE$27:$AE$30,0)))*C152</f>
        <v>0</v>
      </c>
      <c r="Z154" s="111">
        <f>(INDEX(($DW$139:$ET$141,$DW$144:$ET$146,$EW$139:$FT$141,$EW$144:$FT$146),MATCH($L$149,$DV$139:$DV$141,0),MATCH(A152,$DW$138:$ET$138,0),MATCH($G$112,$AE$27:$AE$30,0)))*C152</f>
        <v>0</v>
      </c>
      <c r="DC154" s="57">
        <v>38</v>
      </c>
    </row>
    <row r="155" spans="1:176" x14ac:dyDescent="0.25">
      <c r="L155" s="7" t="s">
        <v>740</v>
      </c>
      <c r="M155" s="9">
        <f>INDEX(cennik!$C$2:$L$362,MATCH($L155,cennik!$B$2:$B$362,0),MATCH(M$2,cennik!$C$1:$L$1,0))</f>
        <v>660245</v>
      </c>
      <c r="N155" s="9" t="str">
        <f>INDEX(cennik!$C$2:$L$362,MATCH($L155,cennik!$B$2:$B$362,0),MATCH(N$2,cennik!$C$1:$L$1,0))</f>
        <v>szt.</v>
      </c>
      <c r="O155" s="9">
        <f>SUM(O151:O152)</f>
        <v>20</v>
      </c>
      <c r="P155" s="15">
        <f>INDEX(cennik!$C$2:$L$362,MATCH($L155,cennik!$B$2:$B$362,0),MATCH(P$2,cennik!$C$1:$L$1,0))</f>
        <v>1.155</v>
      </c>
      <c r="Q155" s="15">
        <f t="shared" si="651"/>
        <v>23.1</v>
      </c>
      <c r="R155" s="23">
        <f t="shared" si="558"/>
        <v>0</v>
      </c>
      <c r="S155" s="15">
        <f t="shared" si="585"/>
        <v>1.155</v>
      </c>
      <c r="T155" s="15">
        <f t="shared" si="609"/>
        <v>23.1</v>
      </c>
      <c r="U155" s="15">
        <f>INDEX(cennik!$C$2:$L$362,MATCH($L155,cennik!$B$2:$B$362,0),MATCH(U$2,cennik!$C$1:$L$1,0))*O155</f>
        <v>0</v>
      </c>
      <c r="V155" s="102"/>
      <c r="W155" s="111">
        <f>(INDEX(($DW$139:$ET$141,$DW$144:$ET$146,$EW$139:$FT$141,$EW$144:$FT$146),MATCH($L$150,$DV$139:$DV$141,0),MATCH(A153,$DW$138:$ET$138,0),MATCH($G$112,$AE$27:$AE$30,0)))*C153</f>
        <v>0</v>
      </c>
      <c r="X155" s="111">
        <v>0</v>
      </c>
      <c r="Y155" s="111">
        <f>(INDEX(($DW$139:$ET$141,$DW$144:$ET$146,$EW$139:$FT$141,$EW$144:$FT$146),MATCH($L$148,$DV$139:$DV$141,0),MATCH(A153,$DW$138:$ET$138,0),MATCH($G$112,$AE$27:$AE$30,0)))*C153</f>
        <v>0</v>
      </c>
      <c r="Z155" s="111">
        <f>(INDEX(($DW$139:$ET$141,$DW$144:$ET$146,$EW$139:$FT$141,$EW$144:$FT$146),MATCH($L$149,$DV$139:$DV$141,0),MATCH(A153,$DW$138:$ET$138,0),MATCH($G$112,$AE$27:$AE$30,0)))*C153</f>
        <v>0</v>
      </c>
      <c r="DC155" s="57">
        <v>40</v>
      </c>
    </row>
    <row r="156" spans="1:176" x14ac:dyDescent="0.25">
      <c r="L156" s="7" t="s">
        <v>510</v>
      </c>
      <c r="M156" s="9">
        <f>INDEX(cennik!$C$2:$L$362,MATCH($L156,cennik!$B$2:$B$362,0),MATCH(M$2,cennik!$C$1:$L$1,0))</f>
        <v>651643</v>
      </c>
      <c r="N156" s="9" t="str">
        <f>INDEX(cennik!$C$2:$L$362,MATCH($L156,cennik!$B$2:$B$362,0),MATCH(N$2,cennik!$C$1:$L$1,0))</f>
        <v>100 szt.</v>
      </c>
      <c r="O156" s="9">
        <f>ROUNDUP(((O141*12)+(O145*2)+(O140*6)+(O150*4)+(O147)+(O161*2))/100,0)</f>
        <v>1</v>
      </c>
      <c r="P156" s="15">
        <f>INDEX(cennik!$C$2:$L$362,MATCH($L156,cennik!$B$2:$B$362,0),MATCH(P$2,cennik!$C$1:$L$1,0))</f>
        <v>130.977</v>
      </c>
      <c r="Q156" s="15">
        <f>O156*P156</f>
        <v>130.977</v>
      </c>
      <c r="R156" s="23">
        <f t="shared" si="558"/>
        <v>0</v>
      </c>
      <c r="S156" s="15">
        <f t="shared" si="585"/>
        <v>130.977</v>
      </c>
      <c r="T156" s="15">
        <f t="shared" si="609"/>
        <v>130.977</v>
      </c>
      <c r="U156" s="15">
        <f>INDEX(cennik!$C$2:$L$362,MATCH($L156,cennik!$B$2:$B$362,0),MATCH(U$2,cennik!$C$1:$L$1,0))*O156</f>
        <v>3.3</v>
      </c>
      <c r="V156" s="102"/>
      <c r="X156" s="102"/>
      <c r="Y156" s="102"/>
      <c r="Z156" s="102"/>
      <c r="DC156" s="57">
        <v>42</v>
      </c>
    </row>
    <row r="157" spans="1:176" x14ac:dyDescent="0.25">
      <c r="L157" s="7" t="s">
        <v>172</v>
      </c>
      <c r="M157" s="9">
        <f>INDEX(cennik!$C$2:$L$362,MATCH($L157,cennik!$B$2:$B$362,0),MATCH(M$2,cennik!$C$1:$L$1,0))</f>
        <v>897303</v>
      </c>
      <c r="N157" s="9" t="str">
        <f>INDEX(cennik!$C$2:$L$362,MATCH($L157,cennik!$B$2:$B$362,0),MATCH(N$2,cennik!$C$1:$L$1,0))</f>
        <v>szt.</v>
      </c>
      <c r="O157" s="9">
        <f>SUM((IF(MOD((A138/2),2)=0,(A138/2)/2,IF(MOD((A138/2),2)=1,FLOOR((A138/2)/2,1)+1,0))*C138*2),(IF(MOD((A139/2),2)=0,(A139/2)/2,IF(MOD((A139/2),2)=1,FLOOR((A139/2)/2,1)+1,0))*C139*2),(IF(MOD((A140/2),2)=0,(A140/2)/2,IF(MOD((A140/2),2)=1,FLOOR((A140/2)/2,1)+1,0))*C140*2),(IF(MOD((A141/2),2)=0,(A141/2)/2,IF(MOD((A141/2),2)=1,FLOOR((A141/2)/2,1)+1,0))*C141*2),(IF(MOD((A142/2),2)=0,(A142/2)/2,IF(MOD((A142/2),2)=1,FLOOR((A142/2)/2,1)+1,0))*C142*2),(IF(MOD((A143/2),2)=0,(A143/2)/2,IF(MOD((A143/2),2)=1,FLOOR((A143/2)/2,1)+1,0))*C143*2),(IF(MOD((A144/2),2)=0,(A144/2)/2,IF(MOD((A144/2),2)=1,FLOOR((A144/2)/2,1)+1,0))*C144*2),(IF(MOD((A145/2),2)=0,(A145/2)/2,IF(MOD((A145/2),2)=1,FLOOR((A145/2)/2,1)+1,0))*C145*2),(IF(MOD((A146/2),2)=0,(A146/2)/2,IF(MOD((A146/2),2)=1,FLOOR((A146/2)/2,1)+1,0))*C146*2),(IF(MOD((A147/2),2)=0,(A147/2)/2,IF(MOD((A147/2),2)=1,FLOOR((A147/2)/2,1)+1,0))*C147*2),(IF(MOD((A148/2),2)=0,(A148/2)/2,IF(MOD((A148/2),2)=1,FLOOR((A148/2)/2,1)+1,0))*C148*2),(IF(MOD((A149/2),2)=0,(A149/2)/2,IF(MOD((A149/2),2)=1,FLOOR((A149/2)/2,1)+1,0))*C149*2),(IF(MOD((A150/2),2)=0,(A150/2)/2,IF(MOD((A150/2),2)=1,FLOOR((A150/2)/2,1)+1,0))*C150*2),(IF(MOD((A151/2),2)=0,(A151/2)/2,IF(MOD((A151/2),2)=1,FLOOR((A151/2)/2,1)+1,0))*C151*2),(IF(MOD((A152/2),2)=0,(A152/2)/2,IF(MOD((A152/2),2)=1,FLOOR((A152/2)/2,1)+1,0))*C152*2),(IF(MOD((A153/2),2)=0,(A153/2)/2,IF(MOD((A153/2),2)=1,FLOOR((A153/2)/2,1)+1,0))*C153*2))</f>
        <v>4</v>
      </c>
      <c r="P157" s="15">
        <f>INDEX(cennik!$C$2:$L$362,MATCH($L157,cennik!$B$2:$B$362,0),MATCH(P$2,cennik!$C$1:$L$1,0))</f>
        <v>2.3328000000000002</v>
      </c>
      <c r="Q157" s="15">
        <f>O157*P157</f>
        <v>9.3312000000000008</v>
      </c>
      <c r="R157" s="23">
        <f t="shared" si="558"/>
        <v>0</v>
      </c>
      <c r="S157" s="15">
        <f t="shared" si="585"/>
        <v>2.3328000000000002</v>
      </c>
      <c r="T157" s="15">
        <f t="shared" si="609"/>
        <v>9.3312000000000008</v>
      </c>
      <c r="U157" s="15">
        <f>INDEX(cennik!$C$2:$L$362,MATCH($L157,cennik!$B$2:$B$362,0),MATCH(U$2,cennik!$C$1:$L$1,0))*O157</f>
        <v>6.4000000000000001E-2</v>
      </c>
      <c r="V157" s="102"/>
      <c r="X157" s="102"/>
      <c r="Y157" s="102"/>
      <c r="Z157" s="102"/>
      <c r="DC157" s="57">
        <v>44</v>
      </c>
    </row>
    <row r="158" spans="1:176" x14ac:dyDescent="0.25">
      <c r="L158" s="7" t="s">
        <v>742</v>
      </c>
      <c r="M158" s="9">
        <f>INDEX(cennik!$C$2:$L$362,MATCH($L158,cennik!$B$2:$B$362,0),MATCH(M$2,cennik!$C$1:$L$1,0))</f>
        <v>897311</v>
      </c>
      <c r="N158" s="9" t="str">
        <f>INDEX(cennik!$C$2:$L$362,MATCH($L158,cennik!$B$2:$B$362,0),MATCH(N$2,cennik!$C$1:$L$1,0))</f>
        <v>szt.</v>
      </c>
      <c r="O158" s="9">
        <f>SUM(((INT(((A138/2)+1)/3))*4*C138),((INT(((A139/2)+1)/3))*4*C139),((INT(((A140/2)+1)/3))*4*C140),((INT(((A141/2)+1)/3))*4*C141),((INT(((A142/2)+1)/3))*4*C142),((INT(((A143/2)+1)/3))*4*C143),((INT(((A144/2)+1)/3))*4*C144),((INT(((A145/2)+1)/3))*4*C145),((INT(((A146/2)+1)/3))*4*C146),((INT(((A147/2)+1)/3))*4*C147),((INT(((A148/2)+1)/3))*4*C148),((INT(((A149/2)+1)/3))*4*C149),((INT(((A150/2)+1)/3))*4*C150),((INT(((A151/2)+1)/3))*4*C151),((INT(((A152/2)+1)/3))*4*C152),((INT(((A153/2)+1)/3))*4*C153))</f>
        <v>4</v>
      </c>
      <c r="P158" s="15">
        <f>INDEX(cennik!$C$2:$L$362,MATCH($L158,cennik!$B$2:$B$362,0),MATCH(P$2,cennik!$C$1:$L$1,0))</f>
        <v>5.5125000000000002</v>
      </c>
      <c r="Q158" s="15">
        <f>O158*P158</f>
        <v>22.05</v>
      </c>
      <c r="R158" s="23">
        <f t="shared" si="558"/>
        <v>0</v>
      </c>
      <c r="S158" s="15">
        <f t="shared" si="585"/>
        <v>5.5125000000000002</v>
      </c>
      <c r="T158" s="15">
        <f t="shared" si="609"/>
        <v>22.05</v>
      </c>
      <c r="U158" s="15">
        <f>INDEX(cennik!$C$2:$L$362,MATCH($L158,cennik!$B$2:$B$362,0),MATCH(U$2,cennik!$C$1:$L$1,0))*O158</f>
        <v>0.24</v>
      </c>
      <c r="V158" s="102"/>
      <c r="W158" s="102"/>
      <c r="X158" s="102"/>
      <c r="Y158" s="102"/>
      <c r="Z158" s="102"/>
      <c r="DC158" s="57">
        <v>46</v>
      </c>
    </row>
    <row r="159" spans="1:176" x14ac:dyDescent="0.25">
      <c r="L159" s="7" t="s">
        <v>472</v>
      </c>
      <c r="M159" s="9">
        <f>INDEX(cennik!$C$2:$L$362,MATCH($L159,cennik!$B$2:$B$362,0),MATCH(M$2,cennik!$C$1:$L$1,0))</f>
        <v>890111</v>
      </c>
      <c r="N159" s="9" t="str">
        <f>INDEX(cennik!$C$2:$L$362,MATCH($L159,cennik!$B$2:$B$362,0),MATCH(N$2,cennik!$C$1:$L$1,0))</f>
        <v>100 szt.</v>
      </c>
      <c r="O159" s="9">
        <f>ROUNDUP((O139*4)/100,0)</f>
        <v>0</v>
      </c>
      <c r="P159" s="15">
        <f>INDEX(cennik!$C$2:$L$362,MATCH($L159,cennik!$B$2:$B$362,0),MATCH(P$2,cennik!$C$1:$L$1,0))</f>
        <v>166.52160000000001</v>
      </c>
      <c r="Q159" s="15">
        <f>O159*P159</f>
        <v>0</v>
      </c>
      <c r="R159" s="23">
        <f t="shared" si="558"/>
        <v>0</v>
      </c>
      <c r="S159" s="15">
        <f t="shared" si="585"/>
        <v>166.52160000000001</v>
      </c>
      <c r="T159" s="15">
        <f t="shared" si="609"/>
        <v>0</v>
      </c>
      <c r="U159" s="15">
        <f>INDEX(cennik!$C$2:$L$362,MATCH($L159,cennik!$B$2:$B$362,0),MATCH(U$2,cennik!$C$1:$L$1,0))*O159</f>
        <v>0</v>
      </c>
      <c r="V159" s="102"/>
      <c r="W159" s="102"/>
      <c r="X159" s="102"/>
      <c r="Y159" s="102"/>
      <c r="Z159" s="102"/>
      <c r="DC159" s="57">
        <v>48</v>
      </c>
    </row>
    <row r="160" spans="1:176" x14ac:dyDescent="0.25">
      <c r="L160" s="7" t="s">
        <v>469</v>
      </c>
      <c r="M160" s="9"/>
      <c r="N160" s="9"/>
      <c r="O160" s="9"/>
      <c r="P160" s="9"/>
      <c r="Q160" s="15"/>
      <c r="R160" s="23"/>
      <c r="S160" s="15"/>
      <c r="T160" s="15"/>
      <c r="U160" s="15"/>
      <c r="V160" s="102"/>
      <c r="W160" s="102"/>
      <c r="X160" s="102"/>
      <c r="Y160" s="102"/>
      <c r="Z160" s="102"/>
      <c r="DC160" s="57">
        <v>50</v>
      </c>
    </row>
    <row r="161" spans="1:199" x14ac:dyDescent="0.25">
      <c r="L161" s="7" t="s">
        <v>744</v>
      </c>
      <c r="M161" s="9">
        <f>INDEX(cennik!$C$2:$L$362,MATCH($L161,cennik!$B$2:$B$362,0),MATCH(M$2,cennik!$C$1:$L$1,0))</f>
        <v>867832</v>
      </c>
      <c r="N161" s="9" t="str">
        <f>INDEX(cennik!$C$2:$L$362,MATCH($L161,cennik!$B$2:$B$362,0),MATCH(N$2,cennik!$C$1:$L$1,0))</f>
        <v>szt.</v>
      </c>
      <c r="O161" s="9">
        <f>E142*2</f>
        <v>0</v>
      </c>
      <c r="P161" s="9">
        <f>INDEX(cennik!$C$2:$L$362,MATCH($L161,cennik!$B$2:$B$362,0),MATCH(P$2,cennik!$C$1:$L$1,0))</f>
        <v>150.465</v>
      </c>
      <c r="Q161" s="15">
        <f>O161*P161</f>
        <v>0</v>
      </c>
      <c r="R161" s="23">
        <f>$E$143</f>
        <v>0</v>
      </c>
      <c r="S161" s="15">
        <f>P161*((100-$E$143)/100)</f>
        <v>150.465</v>
      </c>
      <c r="T161" s="15">
        <f>O161*S161</f>
        <v>0</v>
      </c>
      <c r="U161" s="15">
        <f>INDEX(cennik!$C$2:$L$362,MATCH($L161,cennik!$B$2:$B$362,0),MATCH(U$2,cennik!$C$1:$L$1,0))*O161</f>
        <v>0</v>
      </c>
      <c r="V161" s="102"/>
      <c r="W161" s="102"/>
      <c r="X161" s="102"/>
      <c r="Y161" s="102"/>
      <c r="Z161" s="102"/>
    </row>
    <row r="162" spans="1:199" x14ac:dyDescent="0.25">
      <c r="L162" s="18"/>
      <c r="M162" s="9"/>
      <c r="N162" s="9"/>
      <c r="O162" s="9"/>
      <c r="P162" s="15"/>
      <c r="Q162" s="15"/>
      <c r="R162" s="15"/>
      <c r="S162" s="15"/>
      <c r="T162" s="15">
        <f>SUM(T139:T161)</f>
        <v>2165.0585655999998</v>
      </c>
      <c r="U162" s="15">
        <f>SUM(U139:U161)</f>
        <v>156.81399999999999</v>
      </c>
    </row>
    <row r="163" spans="1:199" x14ac:dyDescent="0.25"/>
    <row r="164" spans="1:199" x14ac:dyDescent="0.25"/>
    <row r="165" spans="1:199" ht="54.95" customHeight="1" x14ac:dyDescent="0.25">
      <c r="A165" s="4" t="s">
        <v>631</v>
      </c>
      <c r="B165" s="4"/>
      <c r="C165" s="4" t="s">
        <v>632</v>
      </c>
      <c r="D165" s="18"/>
      <c r="E165" s="18"/>
      <c r="F165" s="18"/>
      <c r="G165" s="18"/>
      <c r="H165" s="18"/>
      <c r="I165" s="18"/>
      <c r="J165" s="18"/>
      <c r="K165" s="18"/>
      <c r="L165" s="201" t="str">
        <f>IF(E169="wbijana","KONSTRUKCJA W-H3G1-25°/30°",IF(E169="betonowana","KONSTRUKCJA W-H3B1-25°/30°",IF(E169="kotwiona","KONSTRUKCJA W-H3K1-25°/30°",IF(E169="wkręcana","KONSTRUKCJA W-H3S1-25°/30°"))))</f>
        <v>KONSTRUKCJA W-H3G1-25°/30°</v>
      </c>
      <c r="M165" s="201"/>
      <c r="N165" s="201"/>
      <c r="O165" s="201"/>
      <c r="P165" s="201"/>
      <c r="Q165" s="201"/>
      <c r="R165" s="201"/>
      <c r="S165" s="201"/>
      <c r="T165" s="201"/>
      <c r="U165" s="201"/>
      <c r="V165" s="83"/>
      <c r="W165" s="83"/>
      <c r="X165" s="83"/>
      <c r="Y165" s="83"/>
      <c r="Z165" s="83"/>
      <c r="AA165" s="98" t="s">
        <v>458</v>
      </c>
      <c r="AB165" s="99" t="s">
        <v>471</v>
      </c>
      <c r="BY165" s="107"/>
      <c r="BZ165" s="107"/>
      <c r="CA165" s="107"/>
      <c r="CB165" s="107"/>
      <c r="CC165" s="107"/>
      <c r="CD165" s="107"/>
      <c r="CE165" s="107"/>
      <c r="CF165" s="107"/>
      <c r="CG165" s="107"/>
      <c r="CH165" s="107"/>
      <c r="CI165" s="107"/>
      <c r="CJ165" s="107"/>
      <c r="CK165" s="107"/>
      <c r="CL165" s="107"/>
      <c r="DC165" s="57">
        <v>0</v>
      </c>
    </row>
    <row r="166" spans="1:199" x14ac:dyDescent="0.25">
      <c r="A166" s="13"/>
      <c r="B166" s="6" t="s">
        <v>160</v>
      </c>
      <c r="C166" s="13"/>
      <c r="D166" s="18"/>
      <c r="F166" s="18"/>
      <c r="G166" s="18"/>
      <c r="H166" s="18"/>
      <c r="I166" s="18"/>
      <c r="J166" s="18"/>
      <c r="K166" s="18"/>
      <c r="L166" s="75" t="s">
        <v>146</v>
      </c>
      <c r="M166" s="75" t="s">
        <v>147</v>
      </c>
      <c r="N166" s="75" t="s">
        <v>150</v>
      </c>
      <c r="O166" s="75" t="s">
        <v>433</v>
      </c>
      <c r="P166" s="75" t="s">
        <v>634</v>
      </c>
      <c r="Q166" s="75" t="s">
        <v>636</v>
      </c>
      <c r="R166" s="75" t="s">
        <v>593</v>
      </c>
      <c r="S166" s="75" t="s">
        <v>635</v>
      </c>
      <c r="T166" s="75" t="s">
        <v>637</v>
      </c>
      <c r="U166" s="75" t="s">
        <v>149</v>
      </c>
      <c r="V166" s="83"/>
      <c r="W166" s="83"/>
      <c r="X166" s="83"/>
      <c r="Y166" s="83"/>
      <c r="Z166" s="83"/>
      <c r="AA166" s="106">
        <f>(IF((IF(((INT((((A166/3)*(INDEX($AF$31:$AF$44,MATCH($E$167,$AE$31:$AE$44),1,1)))+(((A166/3)-1)*20))/3100))*3100)+2300&gt;((A166/3)*(INDEX($AF$31:$AF$44,MATCH($E$167,$AE$31:$AE$44),1,1)))+(((A166/3)-1)*20),(INT((((A166/3)*(INDEX($AF$31:$AF$44,MATCH($E$167,$AE$31:$AE$44),1,1)))+(((A166/3)-1)*20))/3100))+1,IF(((INT((((A166/3)*(INDEX($AF$31:$AF$44,MATCH($E$167,$AE$31:$AE$44),1,1)))+(((A166/3)-1)*20))/3100))*3100)+2300&lt;((A166/3)*(INDEX($AF$31:$AF$44,MATCH($E$167,$AE$31:$AE$44),1,1)))+(((A166/3)-1)*20),(INT((((A166/3)*(INDEX($AF$31:$AF$44,MATCH($E$167,$AE$31:$AE$44),1,1)))+(((A166/3)-1)*20))/3100))+2,0)))&lt;=5,1,IF(AND((IF(((INT((((A166/3)*(INDEX($AF$31:$AF$44,MATCH($E$167,$AE$31:$AE$44),1,1)))+(((A166/3)-1)*20))/3100))*3100)+2300&gt;((A166/3)*(INDEX($AF$31:$AF$44,MATCH($E$167,$AE$31:$AE$44),1,1)))+(((A166/3)-1)*20),(INT((((A166/3)*(INDEX($AF$31:$AF$44,MATCH($E$167,$AE$31:$AE$44),1,1)))+(((A166/3)-1)*20))/3100))+1,IF(((INT((((A166/3)*(INDEX($AF$31:$AF$44,MATCH($E$167,$AE$31:$AE$44),1,1)))+(((A166/3)-1)*20))/3100))*3100)+2300&lt;((A166/3)*(INDEX($AF$31:$AF$44,MATCH($E$167,$AE$31:$AE$44),1,1)))+(((A166/3)-1)*20),(INT((((A166/3)*(INDEX($AF$31:$AF$44,MATCH($E$167,$AE$31:$AE$44),1,1)))+(((A166/3)-1)*20))/3100))+2,0)))&gt;5,(IF(((INT((((A166/3)*(INDEX($AF$31:$AF$44,MATCH($E$167,$AE$31:$AE$44),1,1)))+(((A166/3)-1)*20))/2900))*3100)+2300&gt;((A166/3)*(INDEX($AF$31:$AF$44,MATCH($E$167,$AE$31:$AE$44),1,1)))+(((A166/3)-1)*20),(INT((((A166/3)*(INDEX($AF$31:$AF$44,MATCH($E$167,$AE$31:$AE$44),1,1)))+(((A166/3)-1)*20))/3100))+1,IF(((INT((((A166/3)*(INDEX($AF$31:$AF$44,MATCH($E$167,$AE$31:$AE$44),1,1)))+(((A166/3)-1)*20))/3100))*3100)+2300&lt;((A166/3)*(INDEX($AF$31:$AF$44,MATCH($E$167,$AE$31:$AE$44),1,1)))+(((A166/3)-1)*20),(INT((((A166/3)*(INDEX($AF$31:$AF$44,MATCH($E$167,$AE$31:$AE$44),1,1)))+(((A166/3)-1)*20))/3100))+2,0)))&lt;=9),2,IF((IF(((INT((((A166/3)*(INDEX($AF$31:$AF$44,MATCH($E$167,$AE$31:$AE$44),1,1)))+(((A166/3)-1)*20))/3100))*3100)+2300&gt;((A166/3)*(INDEX($AF$31:$AF$44,MATCH($E$167,$AE$31:$AE$44),1,1)))+(((A166/3)-1)*20),(INT((((A166/3)*(INDEX($AF$31:$AF$44,MATCH($E$167,$AE$31:$AE$44),1,1)))+(((A166/3)-1)*20))/3100))+1,IF(((INT((((A166/3)*(INDEX($AF$31:$AF$44,MATCH($E$167,$AE$31:$AE$44),1,1)))+(((A166/3)-1)*20))/3100))*3100)+2300&lt;((A166/3)*(INDEX($AF$31:$AF$44,MATCH($E$167,$AE$31:$AE$44),1,1)))+(((A166/3)-1)*20),(INT((((A166/3)*(INDEX($AF$31:$AF$44,MATCH($E$167,$AE$31:$AE$44),1,1)))+(((A166/3)-1)*20))/3100))+2,0)))&gt;9,3,0))))*C166</f>
        <v>0</v>
      </c>
      <c r="AB166" s="106">
        <f>(IF(((INT((((A166/3)*(INDEX($AF$31:$AF$44,MATCH($E$167,$AE$31:$AE$44),1,1)))+(((A166/3)-1)*20))/3100))*3100)+2300&gt;((A166/3)*(INDEX($AF$31:$AF$44,MATCH($E$167,$AE$31:$AE$44),1,1)))+(((A166/3)-1)*20),(INT((((A166/3)*(INDEX($AF$31:$AF$44,MATCH($E$167,$AE$31:$AE$44),1,1)))+(((A166/3)-1)*20))/3100))+1,IF(((INT((((A166/3)*(INDEX($AF$31:$AF$44,MATCH($E$167,$AE$31:$AE$44),1,1)))+(((A166/3)-1)*20))/3100))*3100)+2300&lt;((A166/3)*(INDEX($AF$31:$AF$44,MATCH($E$167,$AE$31:$AE$44),1,1)))+(((A166/3)-1)*20),(INT((((A166/3)*(INDEX($AF$31:$AF$44,MATCH($E$167,$AE$31:$AE$44),1,1)))+(((A166/3)-1)*20))/3100))+2,0)))*C166</f>
        <v>0</v>
      </c>
      <c r="AS166" s="104" t="s">
        <v>155</v>
      </c>
      <c r="AT166" s="104">
        <v>0</v>
      </c>
      <c r="AU166" s="104">
        <v>6</v>
      </c>
      <c r="AV166" s="104">
        <v>9</v>
      </c>
      <c r="AW166" s="104">
        <v>12</v>
      </c>
      <c r="AX166" s="104">
        <v>15</v>
      </c>
      <c r="AY166" s="104">
        <v>18</v>
      </c>
      <c r="AZ166" s="104">
        <v>21</v>
      </c>
      <c r="BA166" s="104">
        <v>24</v>
      </c>
      <c r="BB166" s="104">
        <v>27</v>
      </c>
      <c r="BC166" s="104">
        <v>30</v>
      </c>
      <c r="BD166" s="104">
        <v>33</v>
      </c>
      <c r="BE166" s="104">
        <v>36</v>
      </c>
      <c r="BF166" s="104">
        <v>39</v>
      </c>
      <c r="BH166" s="107" t="s">
        <v>681</v>
      </c>
      <c r="BI166" s="105">
        <v>0</v>
      </c>
      <c r="BJ166" s="105">
        <v>6</v>
      </c>
      <c r="BK166" s="105">
        <v>9</v>
      </c>
      <c r="BL166" s="105">
        <v>12</v>
      </c>
      <c r="BM166" s="105">
        <v>15</v>
      </c>
      <c r="BN166" s="105">
        <v>18</v>
      </c>
      <c r="BO166" s="105">
        <v>21</v>
      </c>
      <c r="BP166" s="105">
        <v>24</v>
      </c>
      <c r="BQ166" s="105">
        <v>27</v>
      </c>
      <c r="BR166" s="105">
        <v>30</v>
      </c>
      <c r="BS166" s="105">
        <v>33</v>
      </c>
      <c r="BT166" s="105">
        <v>36</v>
      </c>
      <c r="BU166" s="105">
        <v>39</v>
      </c>
      <c r="BY166" s="107" t="s">
        <v>684</v>
      </c>
      <c r="BZ166" s="105">
        <v>0</v>
      </c>
      <c r="CA166" s="105">
        <v>6</v>
      </c>
      <c r="CB166" s="105">
        <v>9</v>
      </c>
      <c r="CC166" s="105">
        <v>12</v>
      </c>
      <c r="CD166" s="105">
        <v>15</v>
      </c>
      <c r="CE166" s="105">
        <v>18</v>
      </c>
      <c r="CF166" s="105">
        <v>21</v>
      </c>
      <c r="CG166" s="105">
        <v>24</v>
      </c>
      <c r="CH166" s="105">
        <v>27</v>
      </c>
      <c r="CI166" s="105">
        <v>30</v>
      </c>
      <c r="CJ166" s="105">
        <v>33</v>
      </c>
      <c r="CK166" s="105">
        <v>36</v>
      </c>
      <c r="CL166" s="105">
        <v>39</v>
      </c>
      <c r="CN166" s="105" t="s">
        <v>182</v>
      </c>
      <c r="CO166" s="105">
        <v>0</v>
      </c>
      <c r="CP166" s="105">
        <v>6</v>
      </c>
      <c r="CQ166" s="105">
        <v>9</v>
      </c>
      <c r="CR166" s="105">
        <v>12</v>
      </c>
      <c r="CS166" s="105">
        <v>15</v>
      </c>
      <c r="CT166" s="105">
        <v>18</v>
      </c>
      <c r="CU166" s="105">
        <v>21</v>
      </c>
      <c r="CV166" s="105">
        <v>24</v>
      </c>
      <c r="CW166" s="105">
        <v>27</v>
      </c>
      <c r="CX166" s="105">
        <v>30</v>
      </c>
      <c r="CY166" s="105">
        <v>33</v>
      </c>
      <c r="CZ166" s="105">
        <v>36</v>
      </c>
      <c r="DA166" s="105">
        <v>39</v>
      </c>
      <c r="DC166" s="57">
        <v>6</v>
      </c>
      <c r="DE166" s="105" t="s">
        <v>719</v>
      </c>
      <c r="DF166" s="105">
        <v>0</v>
      </c>
      <c r="DG166" s="105">
        <v>8</v>
      </c>
      <c r="DH166" s="105">
        <v>12</v>
      </c>
      <c r="DI166" s="105">
        <v>16</v>
      </c>
      <c r="DJ166" s="105">
        <v>20</v>
      </c>
      <c r="DK166" s="105">
        <v>24</v>
      </c>
      <c r="DL166" s="105">
        <v>28</v>
      </c>
      <c r="DM166" s="105">
        <v>32</v>
      </c>
      <c r="DN166" s="105">
        <v>36</v>
      </c>
      <c r="DO166" s="105">
        <v>40</v>
      </c>
      <c r="DP166" s="105">
        <v>44</v>
      </c>
      <c r="DQ166" s="105">
        <v>48</v>
      </c>
      <c r="DR166" s="105">
        <v>52</v>
      </c>
      <c r="DV166" s="100" t="s">
        <v>155</v>
      </c>
      <c r="DW166" s="105">
        <v>0</v>
      </c>
      <c r="DX166" s="105">
        <v>6</v>
      </c>
      <c r="DY166" s="105">
        <v>9</v>
      </c>
      <c r="DZ166" s="105">
        <v>12</v>
      </c>
      <c r="EA166" s="105">
        <v>15</v>
      </c>
      <c r="EB166" s="105">
        <v>18</v>
      </c>
      <c r="EC166" s="105">
        <v>21</v>
      </c>
      <c r="ED166" s="105">
        <v>24</v>
      </c>
      <c r="EE166" s="105">
        <v>27</v>
      </c>
      <c r="EF166" s="105">
        <v>30</v>
      </c>
      <c r="EG166" s="105">
        <v>33</v>
      </c>
      <c r="EH166" s="105">
        <v>36</v>
      </c>
      <c r="EI166" s="105">
        <v>39</v>
      </c>
      <c r="EK166" s="100" t="s">
        <v>681</v>
      </c>
      <c r="EL166" s="105">
        <v>0</v>
      </c>
      <c r="EM166" s="105">
        <v>6</v>
      </c>
      <c r="EN166" s="105">
        <v>9</v>
      </c>
      <c r="EO166" s="105">
        <v>12</v>
      </c>
      <c r="EP166" s="105">
        <v>15</v>
      </c>
      <c r="EQ166" s="105">
        <v>18</v>
      </c>
      <c r="ER166" s="105">
        <v>21</v>
      </c>
      <c r="ES166" s="105">
        <v>24</v>
      </c>
      <c r="ET166" s="105">
        <v>27</v>
      </c>
      <c r="EU166" s="105">
        <v>30</v>
      </c>
      <c r="EV166" s="105">
        <v>33</v>
      </c>
      <c r="EW166" s="105">
        <v>36</v>
      </c>
      <c r="EX166" s="105">
        <v>39</v>
      </c>
      <c r="EZ166" s="100" t="s">
        <v>684</v>
      </c>
      <c r="FA166" s="105">
        <v>0</v>
      </c>
      <c r="FB166" s="105">
        <v>6</v>
      </c>
      <c r="FC166" s="105">
        <v>9</v>
      </c>
      <c r="FD166" s="105">
        <v>12</v>
      </c>
      <c r="FE166" s="105">
        <v>15</v>
      </c>
      <c r="FF166" s="105">
        <v>18</v>
      </c>
      <c r="FG166" s="105">
        <v>21</v>
      </c>
      <c r="FH166" s="105">
        <v>24</v>
      </c>
      <c r="FI166" s="105">
        <v>27</v>
      </c>
      <c r="FJ166" s="105">
        <v>30</v>
      </c>
      <c r="FK166" s="105">
        <v>33</v>
      </c>
      <c r="FL166" s="105">
        <v>36</v>
      </c>
      <c r="FM166" s="105">
        <v>39</v>
      </c>
      <c r="FO166" s="100" t="s">
        <v>182</v>
      </c>
      <c r="FP166" s="105">
        <v>0</v>
      </c>
      <c r="FQ166" s="105">
        <v>6</v>
      </c>
      <c r="FR166" s="105">
        <v>9</v>
      </c>
      <c r="FS166" s="105">
        <v>12</v>
      </c>
      <c r="FT166" s="105">
        <v>15</v>
      </c>
      <c r="FU166" s="105">
        <v>18</v>
      </c>
      <c r="FV166" s="105">
        <v>21</v>
      </c>
      <c r="FW166" s="105">
        <v>24</v>
      </c>
      <c r="FX166" s="105">
        <v>27</v>
      </c>
      <c r="FY166" s="105">
        <v>30</v>
      </c>
      <c r="FZ166" s="105">
        <v>33</v>
      </c>
      <c r="GA166" s="105">
        <v>36</v>
      </c>
      <c r="GB166" s="105">
        <v>39</v>
      </c>
      <c r="GD166" s="105" t="s">
        <v>719</v>
      </c>
      <c r="GE166" s="105">
        <v>0</v>
      </c>
      <c r="GF166" s="105">
        <v>6</v>
      </c>
      <c r="GG166" s="105">
        <v>9</v>
      </c>
      <c r="GH166" s="105">
        <v>12</v>
      </c>
      <c r="GI166" s="105">
        <v>15</v>
      </c>
      <c r="GJ166" s="105">
        <v>18</v>
      </c>
      <c r="GK166" s="105">
        <v>21</v>
      </c>
      <c r="GL166" s="105">
        <v>24</v>
      </c>
      <c r="GM166" s="105">
        <v>27</v>
      </c>
      <c r="GN166" s="105">
        <v>30</v>
      </c>
      <c r="GO166" s="105">
        <v>33</v>
      </c>
      <c r="GP166" s="105">
        <v>36</v>
      </c>
      <c r="GQ166" s="105">
        <v>39</v>
      </c>
    </row>
    <row r="167" spans="1:199" x14ac:dyDescent="0.25">
      <c r="A167" s="13"/>
      <c r="B167" s="6" t="s">
        <v>160</v>
      </c>
      <c r="C167" s="13"/>
      <c r="D167" s="7" t="s">
        <v>162</v>
      </c>
      <c r="E167" s="13" t="s">
        <v>690</v>
      </c>
      <c r="F167" s="75" t="s">
        <v>160</v>
      </c>
      <c r="G167" s="13" t="s">
        <v>158</v>
      </c>
      <c r="H167" s="75" t="s">
        <v>160</v>
      </c>
      <c r="I167" s="13">
        <v>35</v>
      </c>
      <c r="J167" s="75" t="s">
        <v>163</v>
      </c>
      <c r="K167" s="18"/>
      <c r="L167" s="12" t="str">
        <f>IF(E169=$AC$5,"-------",IF(E169=$AC$6,"-------",IF(E169=$AC$7,"-------",IF(E169=$AC$8,"GSW76X2200N",0))))</f>
        <v>-------</v>
      </c>
      <c r="M167" s="9" t="str">
        <f>INDEX(cennik!$C$2:$L$362,MATCH($L167,cennik!$B$2:$B$362,0),MATCH(M$2,cennik!$C$1:$L$1,0))</f>
        <v>-------</v>
      </c>
      <c r="N167" s="9" t="str">
        <f>INDEX(cennik!$C$2:$L$362,MATCH($L167,cennik!$B$2:$B$362,0),MATCH(N$2,cennik!$C$1:$L$1,0))</f>
        <v>szt.</v>
      </c>
      <c r="O167" s="9">
        <f>IF(L167="GSW76X2200N",SUM(O169),IF(L167="-------",0,0))</f>
        <v>0</v>
      </c>
      <c r="P167" s="15">
        <f>INDEX(cennik!$C$2:$L$362,MATCH($L167,cennik!$B$2:$B$362,0),MATCH(P$2,cennik!$C$1:$L$1,0))</f>
        <v>0</v>
      </c>
      <c r="Q167" s="15">
        <f>O167*P167</f>
        <v>0</v>
      </c>
      <c r="R167" s="23">
        <f t="shared" ref="R167:R168" si="740">$E$143</f>
        <v>0</v>
      </c>
      <c r="S167" s="15">
        <f t="shared" ref="S167:S168" si="741">P167*((100-$E$143)/100)</f>
        <v>0</v>
      </c>
      <c r="T167" s="15">
        <f>O167*S167</f>
        <v>0</v>
      </c>
      <c r="U167" s="15">
        <f>INDEX(cennik!$C$2:$L$362,MATCH($L167,cennik!$B$2:$B$362,0),MATCH(U$2,cennik!$C$1:$L$1,0))*O167</f>
        <v>0</v>
      </c>
      <c r="V167" s="102"/>
      <c r="W167" s="103" t="s">
        <v>27</v>
      </c>
      <c r="X167" s="85" t="s">
        <v>278</v>
      </c>
      <c r="Y167" s="85" t="s">
        <v>276</v>
      </c>
      <c r="Z167" s="85" t="s">
        <v>22</v>
      </c>
      <c r="AA167" s="106">
        <f t="shared" ref="AA167:AA181" si="742">(IF((IF(((INT((((A167/3)*(INDEX($AF$31:$AF$44,MATCH($E$167,$AE$31:$AE$44),1,1)))+(((A167/3)-1)*20))/3100))*3100)+2300&gt;((A167/3)*(INDEX($AF$31:$AF$44,MATCH($E$167,$AE$31:$AE$44),1,1)))+(((A167/3)-1)*20),(INT((((A167/3)*(INDEX($AF$31:$AF$44,MATCH($E$167,$AE$31:$AE$44),1,1)))+(((A167/3)-1)*20))/3100))+1,IF(((INT((((A167/3)*(INDEX($AF$31:$AF$44,MATCH($E$167,$AE$31:$AE$44),1,1)))+(((A167/3)-1)*20))/3100))*3100)+2300&lt;((A167/3)*(INDEX($AF$31:$AF$44,MATCH($E$167,$AE$31:$AE$44),1,1)))+(((A167/3)-1)*20),(INT((((A167/3)*(INDEX($AF$31:$AF$44,MATCH($E$167,$AE$31:$AE$44),1,1)))+(((A167/3)-1)*20))/3100))+2,0)))&lt;=5,1,IF(AND((IF(((INT((((A167/3)*(INDEX($AF$31:$AF$44,MATCH($E$167,$AE$31:$AE$44),1,1)))+(((A167/3)-1)*20))/3100))*3100)+2300&gt;((A167/3)*(INDEX($AF$31:$AF$44,MATCH($E$167,$AE$31:$AE$44),1,1)))+(((A167/3)-1)*20),(INT((((A167/3)*(INDEX($AF$31:$AF$44,MATCH($E$167,$AE$31:$AE$44),1,1)))+(((A167/3)-1)*20))/3100))+1,IF(((INT((((A167/3)*(INDEX($AF$31:$AF$44,MATCH($E$167,$AE$31:$AE$44),1,1)))+(((A167/3)-1)*20))/3100))*3100)+2300&lt;((A167/3)*(INDEX($AF$31:$AF$44,MATCH($E$167,$AE$31:$AE$44),1,1)))+(((A167/3)-1)*20),(INT((((A167/3)*(INDEX($AF$31:$AF$44,MATCH($E$167,$AE$31:$AE$44),1,1)))+(((A167/3)-1)*20))/3100))+2,0)))&gt;5,(IF(((INT((((A167/3)*(INDEX($AF$31:$AF$44,MATCH($E$167,$AE$31:$AE$44),1,1)))+(((A167/3)-1)*20))/2900))*3100)+2300&gt;((A167/3)*(INDEX($AF$31:$AF$44,MATCH($E$167,$AE$31:$AE$44),1,1)))+(((A167/3)-1)*20),(INT((((A167/3)*(INDEX($AF$31:$AF$44,MATCH($E$167,$AE$31:$AE$44),1,1)))+(((A167/3)-1)*20))/3100))+1,IF(((INT((((A167/3)*(INDEX($AF$31:$AF$44,MATCH($E$167,$AE$31:$AE$44),1,1)))+(((A167/3)-1)*20))/3100))*3100)+2300&lt;((A167/3)*(INDEX($AF$31:$AF$44,MATCH($E$167,$AE$31:$AE$44),1,1)))+(((A167/3)-1)*20),(INT((((A167/3)*(INDEX($AF$31:$AF$44,MATCH($E$167,$AE$31:$AE$44),1,1)))+(((A167/3)-1)*20))/3100))+2,0)))&lt;=9),2,IF((IF(((INT((((A167/3)*(INDEX($AF$31:$AF$44,MATCH($E$167,$AE$31:$AE$44),1,1)))+(((A167/3)-1)*20))/3100))*3100)+2300&gt;((A167/3)*(INDEX($AF$31:$AF$44,MATCH($E$167,$AE$31:$AE$44),1,1)))+(((A167/3)-1)*20),(INT((((A167/3)*(INDEX($AF$31:$AF$44,MATCH($E$167,$AE$31:$AE$44),1,1)))+(((A167/3)-1)*20))/3100))+1,IF(((INT((((A167/3)*(INDEX($AF$31:$AF$44,MATCH($E$167,$AE$31:$AE$44),1,1)))+(((A167/3)-1)*20))/3100))*3100)+2300&lt;((A167/3)*(INDEX($AF$31:$AF$44,MATCH($E$167,$AE$31:$AE$44),1,1)))+(((A167/3)-1)*20),(INT((((A167/3)*(INDEX($AF$31:$AF$44,MATCH($E$167,$AE$31:$AE$44),1,1)))+(((A167/3)-1)*20))/3100))+2,0)))&gt;9,3,0))))*C167</f>
        <v>0</v>
      </c>
      <c r="AB167" s="106">
        <f t="shared" ref="AB167:AB181" si="743">(IF(((INT((((A167/3)*(INDEX($AF$31:$AF$44,MATCH($E$167,$AE$31:$AE$44),1,1)))+(((A167/3)-1)*20))/3100))*3100)+2300&gt;((A167/3)*(INDEX($AF$31:$AF$44,MATCH($E$167,$AE$31:$AE$44),1,1)))+(((A167/3)-1)*20),(INT((((A167/3)*(INDEX($AF$31:$AF$44,MATCH($E$167,$AE$31:$AE$44),1,1)))+(((A167/3)-1)*20))/3100))+1,IF(((INT((((A167/3)*(INDEX($AF$31:$AF$44,MATCH($E$167,$AE$31:$AE$44),1,1)))+(((A167/3)-1)*20))/3100))*3100)+2300&lt;((A167/3)*(INDEX($AF$31:$AF$44,MATCH($E$167,$AE$31:$AE$44),1,1)))+(((A167/3)-1)*20),(INT((((A167/3)*(INDEX($AF$31:$AF$44,MATCH($E$167,$AE$31:$AE$44),1,1)))+(((A167/3)-1)*20))/3100))+2,0)))*C167</f>
        <v>0</v>
      </c>
      <c r="AS167" s="104" t="s">
        <v>278</v>
      </c>
      <c r="AT167" s="104">
        <f>AT3/5*4</f>
        <v>0</v>
      </c>
      <c r="AU167" s="104">
        <f>AU3/5*4</f>
        <v>0</v>
      </c>
      <c r="AV167" s="104">
        <f t="shared" ref="AV167:BF167" si="744">AV3/5*4</f>
        <v>0</v>
      </c>
      <c r="AW167" s="104">
        <f>AW3/5*4</f>
        <v>4</v>
      </c>
      <c r="AX167" s="104">
        <v>0</v>
      </c>
      <c r="AY167" s="104">
        <f t="shared" si="744"/>
        <v>4</v>
      </c>
      <c r="AZ167" s="104">
        <v>8</v>
      </c>
      <c r="BA167" s="104">
        <v>8</v>
      </c>
      <c r="BB167" s="104">
        <v>8</v>
      </c>
      <c r="BC167" s="104">
        <f t="shared" si="744"/>
        <v>8</v>
      </c>
      <c r="BD167" s="104">
        <f t="shared" si="744"/>
        <v>4</v>
      </c>
      <c r="BE167" s="104">
        <v>12</v>
      </c>
      <c r="BF167" s="104">
        <f t="shared" si="744"/>
        <v>8</v>
      </c>
      <c r="BH167" s="107" t="s">
        <v>278</v>
      </c>
      <c r="BI167" s="107">
        <v>0</v>
      </c>
      <c r="BJ167" s="105">
        <f t="shared" ref="BJ167:BT167" si="745">BJ3/5*4</f>
        <v>0</v>
      </c>
      <c r="BK167" s="105">
        <f t="shared" si="745"/>
        <v>4</v>
      </c>
      <c r="BL167" s="105">
        <f t="shared" si="745"/>
        <v>4</v>
      </c>
      <c r="BM167" s="105">
        <v>4</v>
      </c>
      <c r="BN167" s="105">
        <f t="shared" si="745"/>
        <v>4</v>
      </c>
      <c r="BO167" s="105">
        <v>8</v>
      </c>
      <c r="BP167" s="105">
        <v>4</v>
      </c>
      <c r="BQ167" s="105">
        <f t="shared" si="745"/>
        <v>8</v>
      </c>
      <c r="BR167" s="105">
        <v>4</v>
      </c>
      <c r="BS167" s="105">
        <v>12</v>
      </c>
      <c r="BT167" s="105">
        <f t="shared" si="745"/>
        <v>8</v>
      </c>
      <c r="BU167" s="105">
        <v>12</v>
      </c>
      <c r="BY167" s="107" t="s">
        <v>278</v>
      </c>
      <c r="BZ167" s="107">
        <v>0</v>
      </c>
      <c r="CA167" s="105">
        <f t="shared" ref="CA167:CJ167" si="746">CA3/5*4</f>
        <v>0</v>
      </c>
      <c r="CB167" s="105">
        <f t="shared" si="746"/>
        <v>4</v>
      </c>
      <c r="CC167" s="105">
        <f t="shared" si="746"/>
        <v>0</v>
      </c>
      <c r="CD167" s="105">
        <f t="shared" si="746"/>
        <v>4</v>
      </c>
      <c r="CE167" s="105">
        <v>8</v>
      </c>
      <c r="CF167" s="105">
        <v>8</v>
      </c>
      <c r="CG167" s="105">
        <v>8</v>
      </c>
      <c r="CH167" s="105">
        <f t="shared" si="746"/>
        <v>8</v>
      </c>
      <c r="CI167" s="105">
        <f t="shared" si="746"/>
        <v>12</v>
      </c>
      <c r="CJ167" s="105">
        <f t="shared" si="746"/>
        <v>8</v>
      </c>
      <c r="CK167" s="105">
        <v>12</v>
      </c>
      <c r="CL167" s="105">
        <v>8</v>
      </c>
      <c r="CN167" s="105" t="s">
        <v>278</v>
      </c>
      <c r="CO167" s="105">
        <f t="shared" ref="CO167:CZ167" si="747">CO3/5*4</f>
        <v>0</v>
      </c>
      <c r="CP167" s="105">
        <f t="shared" si="747"/>
        <v>0</v>
      </c>
      <c r="CQ167" s="105">
        <f t="shared" si="747"/>
        <v>4</v>
      </c>
      <c r="CR167" s="105">
        <f t="shared" si="747"/>
        <v>0</v>
      </c>
      <c r="CS167" s="105">
        <f t="shared" si="747"/>
        <v>4</v>
      </c>
      <c r="CT167" s="105">
        <v>8</v>
      </c>
      <c r="CU167" s="105">
        <v>8</v>
      </c>
      <c r="CV167" s="105">
        <f t="shared" si="747"/>
        <v>8</v>
      </c>
      <c r="CW167" s="105">
        <f t="shared" si="747"/>
        <v>4</v>
      </c>
      <c r="CX167" s="105">
        <v>8</v>
      </c>
      <c r="CY167" s="105">
        <f t="shared" si="747"/>
        <v>12</v>
      </c>
      <c r="CZ167" s="105">
        <f t="shared" si="747"/>
        <v>8</v>
      </c>
      <c r="DA167" s="105">
        <v>12</v>
      </c>
      <c r="DC167" s="57">
        <v>9</v>
      </c>
      <c r="DE167" s="105" t="s">
        <v>278</v>
      </c>
      <c r="DF167" s="105">
        <v>0</v>
      </c>
      <c r="DG167" s="105">
        <f t="shared" ref="DG167:DR167" si="748">DG3/5*4</f>
        <v>0</v>
      </c>
      <c r="DH167" s="105">
        <f t="shared" si="748"/>
        <v>4</v>
      </c>
      <c r="DI167" s="105">
        <f t="shared" si="748"/>
        <v>0</v>
      </c>
      <c r="DJ167" s="105">
        <f t="shared" si="748"/>
        <v>0</v>
      </c>
      <c r="DK167" s="105">
        <f t="shared" si="748"/>
        <v>8</v>
      </c>
      <c r="DL167" s="105">
        <f t="shared" si="748"/>
        <v>4</v>
      </c>
      <c r="DM167" s="105">
        <f t="shared" si="748"/>
        <v>8</v>
      </c>
      <c r="DN167" s="105">
        <f t="shared" si="748"/>
        <v>8</v>
      </c>
      <c r="DO167" s="105">
        <f t="shared" si="748"/>
        <v>12</v>
      </c>
      <c r="DP167" s="105">
        <f t="shared" si="748"/>
        <v>8</v>
      </c>
      <c r="DQ167" s="105">
        <f t="shared" si="748"/>
        <v>12</v>
      </c>
      <c r="DR167" s="105">
        <f t="shared" si="748"/>
        <v>16</v>
      </c>
      <c r="DV167" s="100" t="s">
        <v>737</v>
      </c>
      <c r="DW167" s="104">
        <v>0</v>
      </c>
      <c r="DX167" s="100">
        <f>DX3/5*4</f>
        <v>0</v>
      </c>
      <c r="DY167" s="100">
        <f t="shared" ref="DY167:EI168" si="749">DY3/5*4</f>
        <v>4</v>
      </c>
      <c r="DZ167" s="100">
        <f t="shared" si="749"/>
        <v>0</v>
      </c>
      <c r="EA167" s="100">
        <f t="shared" si="749"/>
        <v>8</v>
      </c>
      <c r="EB167" s="100">
        <f t="shared" si="749"/>
        <v>0</v>
      </c>
      <c r="EC167" s="100">
        <f t="shared" si="749"/>
        <v>8</v>
      </c>
      <c r="ED167" s="100">
        <f t="shared" si="749"/>
        <v>0</v>
      </c>
      <c r="EE167" s="100">
        <f t="shared" si="749"/>
        <v>8</v>
      </c>
      <c r="EF167" s="100">
        <f t="shared" si="749"/>
        <v>0</v>
      </c>
      <c r="EG167" s="100">
        <f t="shared" si="749"/>
        <v>8</v>
      </c>
      <c r="EH167" s="100">
        <f t="shared" si="749"/>
        <v>4</v>
      </c>
      <c r="EI167" s="100">
        <f t="shared" si="749"/>
        <v>8</v>
      </c>
      <c r="EK167" s="100" t="s">
        <v>737</v>
      </c>
      <c r="EL167" s="104">
        <v>0</v>
      </c>
      <c r="EM167" s="100">
        <f>EM3/5*4</f>
        <v>0</v>
      </c>
      <c r="EN167" s="100">
        <f t="shared" ref="EN167:EX167" si="750">EN3/5*4</f>
        <v>0</v>
      </c>
      <c r="EO167" s="100">
        <f t="shared" si="750"/>
        <v>0</v>
      </c>
      <c r="EP167" s="100">
        <f t="shared" si="750"/>
        <v>8</v>
      </c>
      <c r="EQ167" s="100">
        <f t="shared" si="750"/>
        <v>4</v>
      </c>
      <c r="ER167" s="100">
        <f t="shared" si="750"/>
        <v>8</v>
      </c>
      <c r="ES167" s="100">
        <f t="shared" si="750"/>
        <v>8</v>
      </c>
      <c r="ET167" s="100">
        <f t="shared" si="750"/>
        <v>0</v>
      </c>
      <c r="EU167" s="100">
        <f t="shared" si="750"/>
        <v>4</v>
      </c>
      <c r="EV167" s="100">
        <f t="shared" si="750"/>
        <v>4</v>
      </c>
      <c r="EW167" s="100">
        <f t="shared" si="750"/>
        <v>8</v>
      </c>
      <c r="EX167" s="100">
        <f t="shared" si="750"/>
        <v>4</v>
      </c>
      <c r="EZ167" s="100" t="s">
        <v>737</v>
      </c>
      <c r="FA167" s="104">
        <v>0</v>
      </c>
      <c r="FB167" s="100">
        <f>FB3/5*4</f>
        <v>0</v>
      </c>
      <c r="FC167" s="100">
        <f t="shared" ref="FC167:FM167" si="751">FC3/5*4</f>
        <v>0</v>
      </c>
      <c r="FD167" s="100">
        <f t="shared" si="751"/>
        <v>4</v>
      </c>
      <c r="FE167" s="100">
        <f t="shared" si="751"/>
        <v>0</v>
      </c>
      <c r="FF167" s="100">
        <f t="shared" si="751"/>
        <v>8</v>
      </c>
      <c r="FG167" s="100">
        <f t="shared" si="751"/>
        <v>0</v>
      </c>
      <c r="FH167" s="100">
        <f t="shared" si="751"/>
        <v>8</v>
      </c>
      <c r="FI167" s="100">
        <f t="shared" si="751"/>
        <v>4</v>
      </c>
      <c r="FJ167" s="100">
        <f t="shared" si="751"/>
        <v>0</v>
      </c>
      <c r="FK167" s="100">
        <f t="shared" si="751"/>
        <v>8</v>
      </c>
      <c r="FL167" s="100">
        <f t="shared" si="751"/>
        <v>4</v>
      </c>
      <c r="FM167" s="100">
        <f t="shared" si="751"/>
        <v>0</v>
      </c>
      <c r="FO167" s="100" t="s">
        <v>737</v>
      </c>
      <c r="FP167" s="104">
        <v>0</v>
      </c>
      <c r="FQ167" s="100">
        <f>FQ3/5*4</f>
        <v>4</v>
      </c>
      <c r="FR167" s="100">
        <f t="shared" ref="FR167:GB167" si="752">FR3/5*4</f>
        <v>0</v>
      </c>
      <c r="FS167" s="100">
        <f t="shared" si="752"/>
        <v>8</v>
      </c>
      <c r="FT167" s="100">
        <f t="shared" si="752"/>
        <v>0</v>
      </c>
      <c r="FU167" s="100">
        <f t="shared" si="752"/>
        <v>8</v>
      </c>
      <c r="FV167" s="100">
        <f t="shared" si="752"/>
        <v>8</v>
      </c>
      <c r="FW167" s="100">
        <f t="shared" si="752"/>
        <v>4</v>
      </c>
      <c r="FX167" s="100">
        <f t="shared" si="752"/>
        <v>8</v>
      </c>
      <c r="FY167" s="100">
        <f t="shared" si="752"/>
        <v>4</v>
      </c>
      <c r="FZ167" s="100">
        <f t="shared" si="752"/>
        <v>4</v>
      </c>
      <c r="GA167" s="100">
        <f t="shared" si="752"/>
        <v>8</v>
      </c>
      <c r="GB167" s="100">
        <f t="shared" si="752"/>
        <v>4</v>
      </c>
      <c r="GD167" s="100" t="s">
        <v>737</v>
      </c>
      <c r="GE167" s="104">
        <v>0</v>
      </c>
      <c r="GF167" s="100">
        <f>GF3/5*4</f>
        <v>4</v>
      </c>
      <c r="GG167" s="100">
        <f t="shared" ref="GG167:GQ167" si="753">GG3/5*4</f>
        <v>0</v>
      </c>
      <c r="GH167" s="100">
        <f t="shared" si="753"/>
        <v>8</v>
      </c>
      <c r="GI167" s="100">
        <f t="shared" si="753"/>
        <v>8</v>
      </c>
      <c r="GJ167" s="100">
        <f t="shared" si="753"/>
        <v>0</v>
      </c>
      <c r="GK167" s="100">
        <f t="shared" si="753"/>
        <v>8</v>
      </c>
      <c r="GL167" s="100">
        <f t="shared" si="753"/>
        <v>4</v>
      </c>
      <c r="GM167" s="100">
        <f t="shared" si="753"/>
        <v>4</v>
      </c>
      <c r="GN167" s="100">
        <f t="shared" si="753"/>
        <v>4</v>
      </c>
      <c r="GO167" s="100">
        <f t="shared" si="753"/>
        <v>8</v>
      </c>
      <c r="GP167" s="100">
        <f t="shared" si="753"/>
        <v>4</v>
      </c>
      <c r="GQ167" s="100">
        <f t="shared" si="753"/>
        <v>0</v>
      </c>
    </row>
    <row r="168" spans="1:199" x14ac:dyDescent="0.25">
      <c r="A168" s="13"/>
      <c r="B168" s="6" t="s">
        <v>160</v>
      </c>
      <c r="C168" s="13"/>
      <c r="D168" s="7" t="s">
        <v>168</v>
      </c>
      <c r="E168" s="13" t="s">
        <v>169</v>
      </c>
      <c r="F168" s="75"/>
      <c r="G168" s="75"/>
      <c r="H168" s="75"/>
      <c r="I168" s="75"/>
      <c r="J168" s="75"/>
      <c r="K168" s="18"/>
      <c r="L168" s="12" t="str">
        <f>IF(E169=$AC$5,"-------",IF(E169=$AC$6,"-------",IF(E169=$AC$7,"PCB100",IF(E169=$AC$8,"PCS100",0))))</f>
        <v>-------</v>
      </c>
      <c r="M168" s="9" t="str">
        <f>INDEX(cennik!$C$2:$L$362,MATCH($L168,cennik!$B$2:$B$362,0),MATCH(M$2,cennik!$C$1:$L$1,0))</f>
        <v>-------</v>
      </c>
      <c r="N168" s="9" t="str">
        <f>INDEX(cennik!$C$2:$L$362,MATCH($L168,cennik!$B$2:$B$362,0),MATCH(N$2,cennik!$C$1:$L$1,0))</f>
        <v>szt.</v>
      </c>
      <c r="O168" s="9">
        <f>IF(E169=AC5,0,IF(E169=AC6,0,IF(E169=AC7,O169,IF(E169=AC8,O169,0))))</f>
        <v>0</v>
      </c>
      <c r="P168" s="15">
        <f>INDEX(cennik!$C$2:$L$362,MATCH($L168,cennik!$B$2:$B$362,0),MATCH(P$2,cennik!$C$1:$L$1,0))</f>
        <v>0</v>
      </c>
      <c r="Q168" s="15">
        <f>O168*P168</f>
        <v>0</v>
      </c>
      <c r="R168" s="23">
        <f t="shared" si="740"/>
        <v>0</v>
      </c>
      <c r="S168" s="15">
        <f t="shared" si="741"/>
        <v>0</v>
      </c>
      <c r="T168" s="15">
        <f>O168*S168</f>
        <v>0</v>
      </c>
      <c r="U168" s="15">
        <f>INDEX(cennik!$C$2:$L$362,MATCH($L168,cennik!$B$2:$B$362,0),MATCH(U$2,cennik!$C$1:$L$1,0))*O168</f>
        <v>0</v>
      </c>
      <c r="V168" s="102"/>
      <c r="W168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66,$DW$166:$EI$166,0),MATCH($E$167,$AE$31:$AE$44,0)))*C166</f>
        <v>0</v>
      </c>
      <c r="X168" s="85">
        <v>0</v>
      </c>
      <c r="Y168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66,$DW$166:$EI$166,0),MATCH($E$167,$AE$31:$AE$44,0)))*C166</f>
        <v>0</v>
      </c>
      <c r="Z168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66,$DW$166:$EI$166,0),MATCH($E$167,$AE$31:$AE$44,0)))*C166</f>
        <v>0</v>
      </c>
      <c r="AA168" s="106">
        <f t="shared" si="742"/>
        <v>0</v>
      </c>
      <c r="AB168" s="106">
        <f t="shared" si="743"/>
        <v>0</v>
      </c>
      <c r="AS168" s="104" t="s">
        <v>276</v>
      </c>
      <c r="AT168" s="104">
        <f t="shared" ref="AT168:BF168" si="754">AT4/5*4</f>
        <v>0</v>
      </c>
      <c r="AU168" s="104">
        <f>AU4/5*4</f>
        <v>0</v>
      </c>
      <c r="AV168" s="104">
        <f t="shared" si="754"/>
        <v>4</v>
      </c>
      <c r="AW168" s="104">
        <f t="shared" si="754"/>
        <v>0</v>
      </c>
      <c r="AX168" s="104">
        <v>4</v>
      </c>
      <c r="AY168" s="104">
        <f t="shared" si="754"/>
        <v>0</v>
      </c>
      <c r="AZ168" s="104">
        <v>0</v>
      </c>
      <c r="BA168" s="104">
        <v>0</v>
      </c>
      <c r="BB168" s="104">
        <v>0</v>
      </c>
      <c r="BC168" s="104">
        <f t="shared" si="754"/>
        <v>0</v>
      </c>
      <c r="BD168" s="104">
        <f t="shared" si="754"/>
        <v>8</v>
      </c>
      <c r="BE168" s="104">
        <v>0</v>
      </c>
      <c r="BF168" s="104">
        <f t="shared" si="754"/>
        <v>8</v>
      </c>
      <c r="BH168" s="107" t="s">
        <v>276</v>
      </c>
      <c r="BI168" s="107">
        <v>0</v>
      </c>
      <c r="BJ168" s="105">
        <f t="shared" ref="BJ168:BT168" si="755">BJ4/5*4</f>
        <v>0</v>
      </c>
      <c r="BK168" s="105">
        <f t="shared" si="755"/>
        <v>0</v>
      </c>
      <c r="BL168" s="105">
        <f t="shared" si="755"/>
        <v>0</v>
      </c>
      <c r="BM168" s="105">
        <v>0</v>
      </c>
      <c r="BN168" s="105">
        <f t="shared" si="755"/>
        <v>4</v>
      </c>
      <c r="BO168" s="105">
        <v>0</v>
      </c>
      <c r="BP168" s="105">
        <v>4</v>
      </c>
      <c r="BQ168" s="105">
        <f t="shared" si="755"/>
        <v>0</v>
      </c>
      <c r="BR168" s="105">
        <v>8</v>
      </c>
      <c r="BS168" s="105">
        <v>0</v>
      </c>
      <c r="BT168" s="105">
        <f t="shared" si="755"/>
        <v>8</v>
      </c>
      <c r="BU168" s="105">
        <v>0</v>
      </c>
      <c r="BY168" s="107" t="s">
        <v>276</v>
      </c>
      <c r="BZ168" s="107">
        <v>0</v>
      </c>
      <c r="CA168" s="105">
        <f t="shared" ref="CA168:CJ168" si="756">CA4/5*4</f>
        <v>0</v>
      </c>
      <c r="CB168" s="105">
        <f t="shared" si="756"/>
        <v>0</v>
      </c>
      <c r="CC168" s="105">
        <f t="shared" si="756"/>
        <v>4</v>
      </c>
      <c r="CD168" s="105">
        <f t="shared" si="756"/>
        <v>0</v>
      </c>
      <c r="CE168" s="105">
        <v>0</v>
      </c>
      <c r="CF168" s="105">
        <v>0</v>
      </c>
      <c r="CG168" s="105">
        <v>0</v>
      </c>
      <c r="CH168" s="105">
        <f t="shared" si="756"/>
        <v>4</v>
      </c>
      <c r="CI168" s="105">
        <f t="shared" si="756"/>
        <v>0</v>
      </c>
      <c r="CJ168" s="105">
        <f t="shared" si="756"/>
        <v>8</v>
      </c>
      <c r="CK168" s="105">
        <v>0</v>
      </c>
      <c r="CL168" s="105">
        <v>8</v>
      </c>
      <c r="CN168" s="105" t="s">
        <v>276</v>
      </c>
      <c r="CO168" s="105">
        <f t="shared" ref="CO168:CZ168" si="757">CO4/5*4</f>
        <v>0</v>
      </c>
      <c r="CP168" s="105">
        <f t="shared" si="757"/>
        <v>4</v>
      </c>
      <c r="CQ168" s="105">
        <f t="shared" si="757"/>
        <v>0</v>
      </c>
      <c r="CR168" s="105">
        <f t="shared" si="757"/>
        <v>8</v>
      </c>
      <c r="CS168" s="105">
        <f t="shared" si="757"/>
        <v>0</v>
      </c>
      <c r="CT168" s="105">
        <v>0</v>
      </c>
      <c r="CU168" s="105">
        <v>0</v>
      </c>
      <c r="CV168" s="105">
        <f t="shared" si="757"/>
        <v>4</v>
      </c>
      <c r="CW168" s="105">
        <f t="shared" si="757"/>
        <v>8</v>
      </c>
      <c r="CX168" s="105">
        <v>8</v>
      </c>
      <c r="CY168" s="105">
        <f t="shared" si="757"/>
        <v>4</v>
      </c>
      <c r="CZ168" s="105">
        <f t="shared" si="757"/>
        <v>8</v>
      </c>
      <c r="DA168" s="105">
        <v>8</v>
      </c>
      <c r="DC168" s="57">
        <v>12</v>
      </c>
      <c r="DE168" s="105" t="s">
        <v>276</v>
      </c>
      <c r="DF168" s="105">
        <v>0</v>
      </c>
      <c r="DG168" s="105">
        <f t="shared" ref="DG168:DR168" si="758">DG4/5*4</f>
        <v>4</v>
      </c>
      <c r="DH168" s="105">
        <f t="shared" si="758"/>
        <v>0</v>
      </c>
      <c r="DI168" s="105">
        <f t="shared" si="758"/>
        <v>8</v>
      </c>
      <c r="DJ168" s="105">
        <f t="shared" si="758"/>
        <v>8</v>
      </c>
      <c r="DK168" s="105">
        <f t="shared" si="758"/>
        <v>0</v>
      </c>
      <c r="DL168" s="105">
        <f t="shared" si="758"/>
        <v>8</v>
      </c>
      <c r="DM168" s="105">
        <f t="shared" si="758"/>
        <v>4</v>
      </c>
      <c r="DN168" s="105">
        <f t="shared" si="758"/>
        <v>4</v>
      </c>
      <c r="DO168" s="105">
        <f t="shared" si="758"/>
        <v>4</v>
      </c>
      <c r="DP168" s="105">
        <f t="shared" si="758"/>
        <v>8</v>
      </c>
      <c r="DQ168" s="105">
        <f t="shared" si="758"/>
        <v>4</v>
      </c>
      <c r="DR168" s="105">
        <f t="shared" si="758"/>
        <v>0</v>
      </c>
      <c r="DV168" s="100" t="s">
        <v>738</v>
      </c>
      <c r="DW168" s="100">
        <v>0</v>
      </c>
      <c r="DX168" s="100">
        <f>DX4/5*4</f>
        <v>4</v>
      </c>
      <c r="DY168" s="100">
        <f t="shared" si="749"/>
        <v>0</v>
      </c>
      <c r="DZ168" s="100">
        <f t="shared" si="749"/>
        <v>8</v>
      </c>
      <c r="EA168" s="100">
        <f t="shared" si="749"/>
        <v>0</v>
      </c>
      <c r="EB168" s="100">
        <f t="shared" si="749"/>
        <v>12</v>
      </c>
      <c r="EC168" s="100">
        <f t="shared" si="749"/>
        <v>4</v>
      </c>
      <c r="ED168" s="100">
        <f t="shared" si="749"/>
        <v>16</v>
      </c>
      <c r="EE168" s="100">
        <f t="shared" si="749"/>
        <v>8</v>
      </c>
      <c r="EF168" s="100">
        <f t="shared" si="749"/>
        <v>20</v>
      </c>
      <c r="EG168" s="100">
        <f t="shared" si="749"/>
        <v>12</v>
      </c>
      <c r="EH168" s="100">
        <f t="shared" si="749"/>
        <v>20</v>
      </c>
      <c r="EI168" s="100">
        <f t="shared" si="749"/>
        <v>16</v>
      </c>
      <c r="EK168" s="100" t="s">
        <v>738</v>
      </c>
      <c r="EL168" s="100">
        <v>0</v>
      </c>
      <c r="EM168" s="100">
        <f>EM4/5*4</f>
        <v>4</v>
      </c>
      <c r="EN168" s="100">
        <f t="shared" ref="EN168:EX168" si="759">EN4/5*4</f>
        <v>8</v>
      </c>
      <c r="EO168" s="100">
        <f t="shared" si="759"/>
        <v>8</v>
      </c>
      <c r="EP168" s="100">
        <f t="shared" si="759"/>
        <v>0</v>
      </c>
      <c r="EQ168" s="100">
        <f t="shared" si="759"/>
        <v>8</v>
      </c>
      <c r="ER168" s="100">
        <f t="shared" si="759"/>
        <v>4</v>
      </c>
      <c r="ES168" s="100">
        <f t="shared" si="759"/>
        <v>8</v>
      </c>
      <c r="ET168" s="100">
        <f t="shared" si="759"/>
        <v>20</v>
      </c>
      <c r="EU168" s="100">
        <f t="shared" si="759"/>
        <v>16</v>
      </c>
      <c r="EV168" s="100">
        <f t="shared" si="759"/>
        <v>20</v>
      </c>
      <c r="EW168" s="100">
        <f t="shared" si="759"/>
        <v>16</v>
      </c>
      <c r="EX168" s="100">
        <f t="shared" si="759"/>
        <v>24</v>
      </c>
      <c r="EZ168" s="100" t="s">
        <v>738</v>
      </c>
      <c r="FA168" s="100">
        <v>0</v>
      </c>
      <c r="FB168" s="100">
        <f>FB4/5*4</f>
        <v>4</v>
      </c>
      <c r="FC168" s="100">
        <f t="shared" ref="FC168:FM168" si="760">FC4/5*4</f>
        <v>8</v>
      </c>
      <c r="FD168" s="100">
        <f t="shared" si="760"/>
        <v>4</v>
      </c>
      <c r="FE168" s="100">
        <f t="shared" si="760"/>
        <v>12</v>
      </c>
      <c r="FF168" s="100">
        <f t="shared" si="760"/>
        <v>4</v>
      </c>
      <c r="FG168" s="100">
        <f t="shared" si="760"/>
        <v>16</v>
      </c>
      <c r="FH168" s="100">
        <f t="shared" si="760"/>
        <v>8</v>
      </c>
      <c r="FI168" s="100">
        <f t="shared" si="760"/>
        <v>16</v>
      </c>
      <c r="FJ168" s="100">
        <f t="shared" si="760"/>
        <v>24</v>
      </c>
      <c r="FK168" s="100">
        <f t="shared" si="760"/>
        <v>16</v>
      </c>
      <c r="FL168" s="100">
        <f t="shared" si="760"/>
        <v>24</v>
      </c>
      <c r="FM168" s="100">
        <f t="shared" si="760"/>
        <v>32</v>
      </c>
      <c r="FO168" s="100" t="s">
        <v>738</v>
      </c>
      <c r="FP168" s="100">
        <v>0</v>
      </c>
      <c r="FQ168" s="100">
        <f>FQ4/5*4</f>
        <v>0</v>
      </c>
      <c r="FR168" s="100">
        <f t="shared" ref="FR168:GB168" si="761">FR4/5*4</f>
        <v>8</v>
      </c>
      <c r="FS168" s="100">
        <f t="shared" si="761"/>
        <v>0</v>
      </c>
      <c r="FT168" s="100">
        <f t="shared" si="761"/>
        <v>12</v>
      </c>
      <c r="FU168" s="100">
        <f t="shared" si="761"/>
        <v>4</v>
      </c>
      <c r="FV168" s="100">
        <f t="shared" si="761"/>
        <v>8</v>
      </c>
      <c r="FW168" s="100">
        <f t="shared" si="761"/>
        <v>16</v>
      </c>
      <c r="FX168" s="100">
        <f t="shared" si="761"/>
        <v>12</v>
      </c>
      <c r="FY168" s="100">
        <f t="shared" si="761"/>
        <v>20</v>
      </c>
      <c r="FZ168" s="100">
        <f t="shared" si="761"/>
        <v>24</v>
      </c>
      <c r="GA168" s="100">
        <f t="shared" si="761"/>
        <v>20</v>
      </c>
      <c r="GB168" s="100">
        <f t="shared" si="761"/>
        <v>28</v>
      </c>
      <c r="GD168" s="100" t="s">
        <v>738</v>
      </c>
      <c r="GE168" s="100">
        <v>0</v>
      </c>
      <c r="GF168" s="100">
        <f>GF4/5*4</f>
        <v>0</v>
      </c>
      <c r="GG168" s="100">
        <f t="shared" ref="GG168:GQ168" si="762">GG4/5*4</f>
        <v>8</v>
      </c>
      <c r="GH168" s="100">
        <f t="shared" si="762"/>
        <v>0</v>
      </c>
      <c r="GI168" s="100">
        <f t="shared" si="762"/>
        <v>4</v>
      </c>
      <c r="GJ168" s="100">
        <f t="shared" si="762"/>
        <v>16</v>
      </c>
      <c r="GK168" s="100">
        <f t="shared" si="762"/>
        <v>8</v>
      </c>
      <c r="GL168" s="100">
        <f t="shared" si="762"/>
        <v>16</v>
      </c>
      <c r="GM168" s="100">
        <f t="shared" si="762"/>
        <v>20</v>
      </c>
      <c r="GN168" s="100">
        <f t="shared" si="762"/>
        <v>24</v>
      </c>
      <c r="GO168" s="100">
        <f t="shared" si="762"/>
        <v>20</v>
      </c>
      <c r="GP168" s="100">
        <f t="shared" si="762"/>
        <v>28</v>
      </c>
      <c r="GQ168" s="100">
        <f t="shared" si="762"/>
        <v>36</v>
      </c>
    </row>
    <row r="169" spans="1:199" x14ac:dyDescent="0.25">
      <c r="A169" s="13"/>
      <c r="B169" s="6" t="s">
        <v>160</v>
      </c>
      <c r="C169" s="13"/>
      <c r="D169" s="7" t="s">
        <v>454</v>
      </c>
      <c r="E169" s="13" t="s">
        <v>465</v>
      </c>
      <c r="F169" s="75"/>
      <c r="G169" s="75"/>
      <c r="H169" s="75"/>
      <c r="I169" s="75"/>
      <c r="J169" s="75"/>
      <c r="K169" s="18"/>
      <c r="L169" s="7" t="str">
        <f>IF(E169=$AC$5,"CWE100H50/3,6NMC",IF(E169=$AC$6,"CWE100H50/3,2NMC",IF(E169=$AC$7,"CWE100H50/1,5NMC",IF(E169=$AC$8,"CWE100H50/1,5NMC",0))))</f>
        <v>CWE100H50/3,6NMC</v>
      </c>
      <c r="M169" s="9">
        <f>INDEX(cennik!$C$2:$L$362,MATCH($L169,cennik!$B$2:$B$362,0),MATCH(M$2,cennik!$C$1:$L$1,0))</f>
        <v>865136</v>
      </c>
      <c r="N169" s="9" t="str">
        <f>INDEX(cennik!$C$2:$L$362,MATCH($L169,cennik!$B$2:$B$362,0),MATCH(N$2,cennik!$C$1:$L$1,0))</f>
        <v>szt.</v>
      </c>
      <c r="O169" s="9">
        <f>SUM(AB166:AB181)</f>
        <v>0</v>
      </c>
      <c r="P169" s="15">
        <f>INDEX(cennik!$C$2:$L$362,MATCH($L169,cennik!$B$2:$B$362,0),MATCH(P$2,cennik!$C$1:$L$1,0))</f>
        <v>264.26400000000001</v>
      </c>
      <c r="Q169" s="15">
        <f t="shared" ref="Q169:Q174" si="763">O169*P169</f>
        <v>0</v>
      </c>
      <c r="R169" s="23">
        <f t="shared" ref="R169:R186" si="764">$E$171</f>
        <v>0</v>
      </c>
      <c r="S169" s="15">
        <f t="shared" ref="S169:S186" si="765">P169*((100-$E$171)/100)</f>
        <v>264.26400000000001</v>
      </c>
      <c r="T169" s="15">
        <f t="shared" ref="T169:T186" si="766">O169*S169</f>
        <v>0</v>
      </c>
      <c r="U169" s="15">
        <f>INDEX(cennik!$C$2:$L$362,MATCH($L169,cennik!$B$2:$B$362,0),MATCH(U$2,cennik!$C$1:$L$1,0))*O169</f>
        <v>0</v>
      </c>
      <c r="V169" s="102"/>
      <c r="W169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67,$DW$166:$EI$166,0),MATCH($E$167,$AE$31:$AE$44,0)))*C167</f>
        <v>0</v>
      </c>
      <c r="X169" s="85">
        <v>0</v>
      </c>
      <c r="Y169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67,$DW$166:$EI$166,0),MATCH($E$167,$AE$31:$AE$44,0)))*C167</f>
        <v>0</v>
      </c>
      <c r="Z169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67,$DW$166:$EI$166,0),MATCH($E$167,$AE$31:$AE$44,0)))*C167</f>
        <v>0</v>
      </c>
      <c r="AA169" s="106">
        <f t="shared" si="742"/>
        <v>0</v>
      </c>
      <c r="AB169" s="106">
        <f t="shared" si="743"/>
        <v>0</v>
      </c>
      <c r="AH169" s="85" t="s">
        <v>196</v>
      </c>
      <c r="AI169" s="104" t="s">
        <v>197</v>
      </c>
      <c r="AS169" s="104" t="s">
        <v>22</v>
      </c>
      <c r="AT169" s="104">
        <f t="shared" ref="AT169:BF169" si="767">AT5/5*4</f>
        <v>0</v>
      </c>
      <c r="AU169" s="104">
        <f t="shared" si="767"/>
        <v>4</v>
      </c>
      <c r="AV169" s="104">
        <f t="shared" si="767"/>
        <v>0</v>
      </c>
      <c r="AW169" s="104">
        <f t="shared" si="767"/>
        <v>0</v>
      </c>
      <c r="AX169" s="104">
        <v>4</v>
      </c>
      <c r="AY169" s="104">
        <f t="shared" si="767"/>
        <v>4</v>
      </c>
      <c r="AZ169" s="104">
        <v>0</v>
      </c>
      <c r="BA169" s="104">
        <v>0</v>
      </c>
      <c r="BB169" s="104">
        <v>4</v>
      </c>
      <c r="BC169" s="104">
        <f t="shared" si="767"/>
        <v>4</v>
      </c>
      <c r="BD169" s="104">
        <f t="shared" si="767"/>
        <v>4</v>
      </c>
      <c r="BE169" s="104">
        <v>0</v>
      </c>
      <c r="BF169" s="104">
        <f t="shared" si="767"/>
        <v>0</v>
      </c>
      <c r="BH169" s="107" t="s">
        <v>22</v>
      </c>
      <c r="BI169" s="107">
        <v>0</v>
      </c>
      <c r="BJ169" s="105">
        <f t="shared" ref="BJ169:BT169" si="768">BJ5/5*4</f>
        <v>4</v>
      </c>
      <c r="BK169" s="105">
        <f t="shared" si="768"/>
        <v>0</v>
      </c>
      <c r="BL169" s="105">
        <f t="shared" si="768"/>
        <v>0</v>
      </c>
      <c r="BM169" s="105">
        <v>4</v>
      </c>
      <c r="BN169" s="105">
        <f t="shared" si="768"/>
        <v>0</v>
      </c>
      <c r="BO169" s="105">
        <v>0</v>
      </c>
      <c r="BP169" s="105">
        <v>4</v>
      </c>
      <c r="BQ169" s="105">
        <f t="shared" si="768"/>
        <v>4</v>
      </c>
      <c r="BR169" s="105">
        <v>4</v>
      </c>
      <c r="BS169" s="105">
        <v>0</v>
      </c>
      <c r="BT169" s="105">
        <f t="shared" si="768"/>
        <v>0</v>
      </c>
      <c r="BU169" s="105">
        <v>4</v>
      </c>
      <c r="BY169" s="107" t="s">
        <v>22</v>
      </c>
      <c r="BZ169" s="107">
        <v>0</v>
      </c>
      <c r="CA169" s="105">
        <f t="shared" ref="CA169:CJ169" si="769">CA5/5*4</f>
        <v>4</v>
      </c>
      <c r="CB169" s="105">
        <f t="shared" si="769"/>
        <v>0</v>
      </c>
      <c r="CC169" s="105">
        <f t="shared" si="769"/>
        <v>4</v>
      </c>
      <c r="CD169" s="105">
        <f t="shared" si="769"/>
        <v>4</v>
      </c>
      <c r="CE169" s="105">
        <v>0</v>
      </c>
      <c r="CF169" s="105">
        <v>0</v>
      </c>
      <c r="CG169" s="105">
        <v>4</v>
      </c>
      <c r="CH169" s="105">
        <f t="shared" si="769"/>
        <v>0</v>
      </c>
      <c r="CI169" s="105">
        <f t="shared" si="769"/>
        <v>0</v>
      </c>
      <c r="CJ169" s="105">
        <f t="shared" si="769"/>
        <v>0</v>
      </c>
      <c r="CK169" s="105">
        <v>4</v>
      </c>
      <c r="CL169" s="105">
        <v>4</v>
      </c>
      <c r="CN169" s="105" t="s">
        <v>22</v>
      </c>
      <c r="CO169" s="105">
        <f t="shared" ref="CO169:CZ169" si="770">CO5/5*4</f>
        <v>0</v>
      </c>
      <c r="CP169" s="105">
        <f t="shared" si="770"/>
        <v>0</v>
      </c>
      <c r="CQ169" s="105">
        <f t="shared" si="770"/>
        <v>0</v>
      </c>
      <c r="CR169" s="105">
        <f t="shared" si="770"/>
        <v>0</v>
      </c>
      <c r="CS169" s="105">
        <f t="shared" si="770"/>
        <v>4</v>
      </c>
      <c r="CT169" s="105">
        <v>0</v>
      </c>
      <c r="CU169" s="105">
        <v>4</v>
      </c>
      <c r="CV169" s="105">
        <f t="shared" si="770"/>
        <v>0</v>
      </c>
      <c r="CW169" s="105">
        <f t="shared" si="770"/>
        <v>4</v>
      </c>
      <c r="CX169" s="105">
        <v>0</v>
      </c>
      <c r="CY169" s="105">
        <f t="shared" si="770"/>
        <v>0</v>
      </c>
      <c r="CZ169" s="105">
        <f t="shared" si="770"/>
        <v>4</v>
      </c>
      <c r="DA169" s="105">
        <v>0</v>
      </c>
      <c r="DC169" s="57">
        <v>15</v>
      </c>
      <c r="DE169" s="105" t="s">
        <v>22</v>
      </c>
      <c r="DF169" s="105">
        <v>0</v>
      </c>
      <c r="DG169" s="105">
        <f t="shared" ref="DG169:DR169" si="771">DG5/5*4</f>
        <v>0</v>
      </c>
      <c r="DH169" s="105">
        <f t="shared" si="771"/>
        <v>0</v>
      </c>
      <c r="DI169" s="105">
        <f t="shared" si="771"/>
        <v>0</v>
      </c>
      <c r="DJ169" s="105">
        <f t="shared" si="771"/>
        <v>4</v>
      </c>
      <c r="DK169" s="105">
        <f t="shared" si="771"/>
        <v>0</v>
      </c>
      <c r="DL169" s="105">
        <f t="shared" si="771"/>
        <v>0</v>
      </c>
      <c r="DM169" s="105">
        <f t="shared" si="771"/>
        <v>0</v>
      </c>
      <c r="DN169" s="105">
        <f t="shared" si="771"/>
        <v>4</v>
      </c>
      <c r="DO169" s="105">
        <f t="shared" si="771"/>
        <v>0</v>
      </c>
      <c r="DP169" s="105">
        <f t="shared" si="771"/>
        <v>4</v>
      </c>
      <c r="DQ169" s="105">
        <f t="shared" si="771"/>
        <v>4</v>
      </c>
      <c r="DR169" s="105">
        <f t="shared" si="771"/>
        <v>4</v>
      </c>
      <c r="DV169" s="100" t="s">
        <v>739</v>
      </c>
      <c r="DW169" s="100">
        <v>0</v>
      </c>
      <c r="DX169" s="100">
        <f>DX5/5*4</f>
        <v>0</v>
      </c>
      <c r="DY169" s="100">
        <f t="shared" ref="DY169:EI169" si="772">DY5/5*4</f>
        <v>0</v>
      </c>
      <c r="DZ169" s="100">
        <f t="shared" si="772"/>
        <v>4</v>
      </c>
      <c r="EA169" s="100">
        <f t="shared" si="772"/>
        <v>4</v>
      </c>
      <c r="EB169" s="100">
        <f t="shared" si="772"/>
        <v>8</v>
      </c>
      <c r="EC169" s="100">
        <f t="shared" si="772"/>
        <v>8</v>
      </c>
      <c r="ED169" s="100">
        <f t="shared" si="772"/>
        <v>12</v>
      </c>
      <c r="EE169" s="100">
        <f t="shared" si="772"/>
        <v>12</v>
      </c>
      <c r="EF169" s="100">
        <f t="shared" si="772"/>
        <v>16</v>
      </c>
      <c r="EG169" s="100">
        <f t="shared" si="772"/>
        <v>16</v>
      </c>
      <c r="EH169" s="100">
        <f t="shared" si="772"/>
        <v>20</v>
      </c>
      <c r="EI169" s="100">
        <f t="shared" si="772"/>
        <v>20</v>
      </c>
      <c r="EK169" s="100" t="s">
        <v>739</v>
      </c>
      <c r="EL169" s="100">
        <v>0</v>
      </c>
      <c r="EM169" s="100">
        <f>EM5/5*4</f>
        <v>0</v>
      </c>
      <c r="EN169" s="100">
        <f t="shared" ref="EN169:EX169" si="773">EN5/5*4</f>
        <v>4</v>
      </c>
      <c r="EO169" s="100">
        <f t="shared" si="773"/>
        <v>4</v>
      </c>
      <c r="EP169" s="100">
        <f t="shared" si="773"/>
        <v>4</v>
      </c>
      <c r="EQ169" s="100">
        <f t="shared" si="773"/>
        <v>8</v>
      </c>
      <c r="ER169" s="100">
        <f t="shared" si="773"/>
        <v>8</v>
      </c>
      <c r="ES169" s="100">
        <f t="shared" si="773"/>
        <v>12</v>
      </c>
      <c r="ET169" s="100">
        <f t="shared" si="773"/>
        <v>16</v>
      </c>
      <c r="EU169" s="100">
        <f t="shared" si="773"/>
        <v>16</v>
      </c>
      <c r="EV169" s="100">
        <f t="shared" si="773"/>
        <v>20</v>
      </c>
      <c r="EW169" s="100">
        <f t="shared" si="773"/>
        <v>20</v>
      </c>
      <c r="EX169" s="100">
        <f t="shared" si="773"/>
        <v>24</v>
      </c>
      <c r="EZ169" s="100" t="s">
        <v>739</v>
      </c>
      <c r="FA169" s="100">
        <v>0</v>
      </c>
      <c r="FB169" s="100">
        <f>FB5/5*4</f>
        <v>0</v>
      </c>
      <c r="FC169" s="100">
        <f t="shared" ref="FC169:FM169" si="774">FC5/5*4</f>
        <v>4</v>
      </c>
      <c r="FD169" s="100">
        <f t="shared" si="774"/>
        <v>4</v>
      </c>
      <c r="FE169" s="100">
        <f t="shared" si="774"/>
        <v>8</v>
      </c>
      <c r="FF169" s="100">
        <f t="shared" si="774"/>
        <v>8</v>
      </c>
      <c r="FG169" s="100">
        <f t="shared" si="774"/>
        <v>12</v>
      </c>
      <c r="FH169" s="100">
        <f t="shared" si="774"/>
        <v>12</v>
      </c>
      <c r="FI169" s="100">
        <f t="shared" si="774"/>
        <v>16</v>
      </c>
      <c r="FJ169" s="100">
        <f t="shared" si="774"/>
        <v>20</v>
      </c>
      <c r="FK169" s="100">
        <f t="shared" si="774"/>
        <v>20</v>
      </c>
      <c r="FL169" s="100">
        <f t="shared" si="774"/>
        <v>24</v>
      </c>
      <c r="FM169" s="100">
        <f t="shared" si="774"/>
        <v>28</v>
      </c>
      <c r="FO169" s="100" t="s">
        <v>739</v>
      </c>
      <c r="FP169" s="100">
        <v>0</v>
      </c>
      <c r="FQ169" s="100">
        <f>FQ5/5*4</f>
        <v>0</v>
      </c>
      <c r="FR169" s="100">
        <f t="shared" ref="FR169:GB169" si="775">FR5/5*4</f>
        <v>4</v>
      </c>
      <c r="FS169" s="100">
        <f t="shared" si="775"/>
        <v>4</v>
      </c>
      <c r="FT169" s="100">
        <f t="shared" si="775"/>
        <v>8</v>
      </c>
      <c r="FU169" s="100">
        <f t="shared" si="775"/>
        <v>8</v>
      </c>
      <c r="FV169" s="100">
        <f t="shared" si="775"/>
        <v>12</v>
      </c>
      <c r="FW169" s="100">
        <f t="shared" si="775"/>
        <v>16</v>
      </c>
      <c r="FX169" s="100">
        <f t="shared" si="775"/>
        <v>16</v>
      </c>
      <c r="FY169" s="100">
        <f t="shared" si="775"/>
        <v>20</v>
      </c>
      <c r="FZ169" s="100">
        <f t="shared" si="775"/>
        <v>24</v>
      </c>
      <c r="GA169" s="100">
        <f t="shared" si="775"/>
        <v>24</v>
      </c>
      <c r="GB169" s="100">
        <f t="shared" si="775"/>
        <v>28</v>
      </c>
      <c r="GD169" s="100" t="s">
        <v>739</v>
      </c>
      <c r="GE169" s="100">
        <v>0</v>
      </c>
      <c r="GF169" s="100">
        <f>GF5/5*4</f>
        <v>0</v>
      </c>
      <c r="GG169" s="100">
        <f t="shared" ref="GG169:GQ169" si="776">GG5/5*4</f>
        <v>4</v>
      </c>
      <c r="GH169" s="100">
        <f t="shared" si="776"/>
        <v>4</v>
      </c>
      <c r="GI169" s="100">
        <f t="shared" si="776"/>
        <v>8</v>
      </c>
      <c r="GJ169" s="100">
        <f t="shared" si="776"/>
        <v>12</v>
      </c>
      <c r="GK169" s="100">
        <f t="shared" si="776"/>
        <v>12</v>
      </c>
      <c r="GL169" s="100">
        <f t="shared" si="776"/>
        <v>16</v>
      </c>
      <c r="GM169" s="100">
        <f t="shared" si="776"/>
        <v>20</v>
      </c>
      <c r="GN169" s="100">
        <f t="shared" si="776"/>
        <v>24</v>
      </c>
      <c r="GO169" s="100">
        <f t="shared" si="776"/>
        <v>24</v>
      </c>
      <c r="GP169" s="100">
        <f t="shared" si="776"/>
        <v>28</v>
      </c>
      <c r="GQ169" s="100">
        <f t="shared" si="776"/>
        <v>32</v>
      </c>
    </row>
    <row r="170" spans="1:199" x14ac:dyDescent="0.25">
      <c r="A170" s="13"/>
      <c r="B170" s="6" t="s">
        <v>160</v>
      </c>
      <c r="C170" s="13"/>
      <c r="D170" s="7" t="s">
        <v>466</v>
      </c>
      <c r="E170" s="13">
        <v>0</v>
      </c>
      <c r="F170" s="75"/>
      <c r="G170" s="75"/>
      <c r="H170" s="75"/>
      <c r="I170" s="75"/>
      <c r="J170" s="75" t="s">
        <v>598</v>
      </c>
      <c r="K170" s="18"/>
      <c r="L170" s="7" t="str">
        <f>IF(G167=AE27,"BDFCH100/3,2NMC",IF(G167=AE28,"BDFCH120/3,6NMC",IF(G167=AE29,"BDFCH120/3,6NMC",IF(G167=AE30,"BDFCH120/3,6NMC",0))))</f>
        <v>BDFCH100/3,2NMC</v>
      </c>
      <c r="M170" s="9">
        <f>INDEX(cennik!$C$2:$L$362,MATCH($L170,cennik!$B$2:$B$362,0),MATCH(M$2,cennik!$C$1:$L$1,0))</f>
        <v>863132</v>
      </c>
      <c r="N170" s="9" t="str">
        <f>INDEX(cennik!$C$2:$L$362,MATCH($L170,cennik!$B$2:$B$362,0),MATCH(N$2,cennik!$C$1:$L$1,0))</f>
        <v>szt.</v>
      </c>
      <c r="O170" s="9">
        <f>O169</f>
        <v>0</v>
      </c>
      <c r="P170" s="15">
        <f>INDEX(cennik!$C$2:$L$362,MATCH($L170,cennik!$B$2:$B$362,0),MATCH(P$2,cennik!$C$1:$L$1,0))</f>
        <v>97.135500000000008</v>
      </c>
      <c r="Q170" s="15">
        <f t="shared" si="763"/>
        <v>0</v>
      </c>
      <c r="R170" s="23">
        <f t="shared" si="764"/>
        <v>0</v>
      </c>
      <c r="S170" s="15">
        <f t="shared" si="765"/>
        <v>97.135500000000008</v>
      </c>
      <c r="T170" s="15">
        <f t="shared" si="766"/>
        <v>0</v>
      </c>
      <c r="U170" s="15">
        <f>INDEX(cennik!$C$2:$L$362,MATCH($L170,cennik!$B$2:$B$362,0),MATCH(U$2,cennik!$C$1:$L$1,0))*O170</f>
        <v>0</v>
      </c>
      <c r="V170" s="102"/>
      <c r="W170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68,$DW$166:$EI$166,0),MATCH($E$167,$AE$31:$AE$44,0)))*C168</f>
        <v>0</v>
      </c>
      <c r="X170" s="85">
        <v>0</v>
      </c>
      <c r="Y170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68,$DW$166:$EI$166,0),MATCH($E$167,$AE$31:$AE$44,0)))*C168</f>
        <v>0</v>
      </c>
      <c r="Z170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68,$DW$166:$EI$166,0),MATCH($E$167,$AE$31:$AE$44,0)))*C168</f>
        <v>0</v>
      </c>
      <c r="AA170" s="106">
        <f t="shared" si="742"/>
        <v>0</v>
      </c>
      <c r="AB170" s="106">
        <f t="shared" si="743"/>
        <v>0</v>
      </c>
      <c r="AH170" s="85">
        <v>39</v>
      </c>
      <c r="AI170" s="104">
        <v>2200</v>
      </c>
      <c r="AS170" s="91" t="s">
        <v>27</v>
      </c>
      <c r="AT170" s="104">
        <f t="shared" ref="AT170:BF170" si="777">AT6/5*4</f>
        <v>0</v>
      </c>
      <c r="AU170" s="104">
        <f t="shared" si="777"/>
        <v>0</v>
      </c>
      <c r="AV170" s="104">
        <f t="shared" si="777"/>
        <v>0</v>
      </c>
      <c r="AW170" s="104">
        <f t="shared" si="777"/>
        <v>0</v>
      </c>
      <c r="AX170" s="104">
        <v>4</v>
      </c>
      <c r="AY170" s="104">
        <f t="shared" si="777"/>
        <v>4</v>
      </c>
      <c r="AZ170" s="104">
        <v>4</v>
      </c>
      <c r="BA170" s="104">
        <v>4</v>
      </c>
      <c r="BB170" s="104">
        <v>8</v>
      </c>
      <c r="BC170" s="104">
        <f t="shared" si="777"/>
        <v>8</v>
      </c>
      <c r="BD170" s="104">
        <f t="shared" si="777"/>
        <v>12</v>
      </c>
      <c r="BE170" s="104">
        <v>8</v>
      </c>
      <c r="BF170" s="104">
        <f t="shared" si="777"/>
        <v>12</v>
      </c>
      <c r="BH170" s="107" t="s">
        <v>27</v>
      </c>
      <c r="BI170" s="107">
        <v>0</v>
      </c>
      <c r="BJ170" s="105">
        <f t="shared" ref="BJ170:BT170" si="778">BJ6/5*4</f>
        <v>0</v>
      </c>
      <c r="BK170" s="105">
        <f t="shared" si="778"/>
        <v>0</v>
      </c>
      <c r="BL170" s="105">
        <f t="shared" si="778"/>
        <v>0</v>
      </c>
      <c r="BM170" s="105">
        <v>4</v>
      </c>
      <c r="BN170" s="105">
        <f t="shared" si="778"/>
        <v>4</v>
      </c>
      <c r="BO170" s="105">
        <v>4</v>
      </c>
      <c r="BP170" s="105">
        <v>8</v>
      </c>
      <c r="BQ170" s="105">
        <f t="shared" si="778"/>
        <v>8</v>
      </c>
      <c r="BR170" s="105">
        <v>12</v>
      </c>
      <c r="BS170" s="105">
        <v>8</v>
      </c>
      <c r="BT170" s="105">
        <f t="shared" si="778"/>
        <v>12</v>
      </c>
      <c r="BU170" s="105">
        <v>12</v>
      </c>
      <c r="BY170" s="107" t="s">
        <v>27</v>
      </c>
      <c r="BZ170" s="107">
        <v>0</v>
      </c>
      <c r="CA170" s="105">
        <f t="shared" ref="CA170:CJ170" si="779">CA6/5*4</f>
        <v>0</v>
      </c>
      <c r="CB170" s="105">
        <f t="shared" si="779"/>
        <v>0</v>
      </c>
      <c r="CC170" s="105">
        <f t="shared" si="779"/>
        <v>4</v>
      </c>
      <c r="CD170" s="105">
        <f t="shared" si="779"/>
        <v>4</v>
      </c>
      <c r="CE170" s="105">
        <v>4</v>
      </c>
      <c r="CF170" s="105">
        <v>4</v>
      </c>
      <c r="CG170" s="105">
        <v>8</v>
      </c>
      <c r="CH170" s="105">
        <f t="shared" si="779"/>
        <v>8</v>
      </c>
      <c r="CI170" s="105">
        <f t="shared" si="779"/>
        <v>8</v>
      </c>
      <c r="CJ170" s="105">
        <f t="shared" si="779"/>
        <v>12</v>
      </c>
      <c r="CK170" s="105">
        <v>12</v>
      </c>
      <c r="CL170" s="105">
        <v>16</v>
      </c>
      <c r="CN170" s="109" t="s">
        <v>27</v>
      </c>
      <c r="CO170" s="105">
        <f t="shared" ref="CO170:CZ170" si="780">CO6/5*4</f>
        <v>0</v>
      </c>
      <c r="CP170" s="105">
        <f t="shared" si="780"/>
        <v>0</v>
      </c>
      <c r="CQ170" s="105">
        <f t="shared" si="780"/>
        <v>0</v>
      </c>
      <c r="CR170" s="105">
        <f t="shared" si="780"/>
        <v>4</v>
      </c>
      <c r="CS170" s="105">
        <f t="shared" si="780"/>
        <v>4</v>
      </c>
      <c r="CT170" s="105">
        <v>4</v>
      </c>
      <c r="CU170" s="105">
        <v>8</v>
      </c>
      <c r="CV170" s="105">
        <f t="shared" si="780"/>
        <v>8</v>
      </c>
      <c r="CW170" s="105">
        <f t="shared" si="780"/>
        <v>12</v>
      </c>
      <c r="CX170" s="105">
        <v>12</v>
      </c>
      <c r="CY170" s="105">
        <f t="shared" si="780"/>
        <v>12</v>
      </c>
      <c r="CZ170" s="105">
        <f t="shared" si="780"/>
        <v>16</v>
      </c>
      <c r="DA170" s="105">
        <v>16</v>
      </c>
      <c r="DC170" s="57">
        <v>18</v>
      </c>
      <c r="DE170" s="109" t="s">
        <v>27</v>
      </c>
      <c r="DF170" s="109">
        <v>0</v>
      </c>
      <c r="DG170" s="105">
        <f t="shared" ref="DG170:DR170" si="781">DG6/5*4</f>
        <v>0</v>
      </c>
      <c r="DH170" s="105">
        <f t="shared" si="781"/>
        <v>0</v>
      </c>
      <c r="DI170" s="105">
        <f t="shared" si="781"/>
        <v>4</v>
      </c>
      <c r="DJ170" s="105">
        <f t="shared" si="781"/>
        <v>8</v>
      </c>
      <c r="DK170" s="105">
        <f t="shared" si="781"/>
        <v>4</v>
      </c>
      <c r="DL170" s="105">
        <f t="shared" si="781"/>
        <v>8</v>
      </c>
      <c r="DM170" s="105">
        <f t="shared" si="781"/>
        <v>8</v>
      </c>
      <c r="DN170" s="105">
        <f t="shared" si="781"/>
        <v>12</v>
      </c>
      <c r="DO170" s="105">
        <f t="shared" si="781"/>
        <v>12</v>
      </c>
      <c r="DP170" s="105">
        <f t="shared" si="781"/>
        <v>16</v>
      </c>
      <c r="DQ170" s="105">
        <f t="shared" si="781"/>
        <v>16</v>
      </c>
      <c r="DR170" s="105">
        <f t="shared" si="781"/>
        <v>16</v>
      </c>
    </row>
    <row r="171" spans="1:199" x14ac:dyDescent="0.25">
      <c r="A171" s="13"/>
      <c r="B171" s="6" t="s">
        <v>160</v>
      </c>
      <c r="C171" s="13"/>
      <c r="D171" s="7" t="s">
        <v>206</v>
      </c>
      <c r="E171" s="13">
        <v>0</v>
      </c>
      <c r="F171" s="75"/>
      <c r="G171" s="75"/>
      <c r="H171" s="75"/>
      <c r="I171" s="75"/>
      <c r="J171" s="75" t="s">
        <v>207</v>
      </c>
      <c r="K171" s="18"/>
      <c r="L171" s="7" t="s">
        <v>10</v>
      </c>
      <c r="M171" s="9">
        <f>INDEX(cennik!$C$2:$L$362,MATCH($L171,cennik!$B$2:$B$362,0),MATCH(M$2,cennik!$C$1:$L$1,0))</f>
        <v>856211</v>
      </c>
      <c r="N171" s="9" t="str">
        <f>INDEX(cennik!$C$2:$L$362,MATCH($L171,cennik!$B$2:$B$362,0),MATCH(N$2,cennik!$C$1:$L$1,0))</f>
        <v>szt.</v>
      </c>
      <c r="O171" s="9">
        <f>O169</f>
        <v>0</v>
      </c>
      <c r="P171" s="15">
        <f>INDEX(cennik!$C$2:$L$362,MATCH($L171,cennik!$B$2:$B$362,0),MATCH(P$2,cennik!$C$1:$L$1,0))</f>
        <v>24.695999999999998</v>
      </c>
      <c r="Q171" s="15">
        <f t="shared" si="763"/>
        <v>0</v>
      </c>
      <c r="R171" s="23">
        <f t="shared" si="764"/>
        <v>0</v>
      </c>
      <c r="S171" s="15">
        <f t="shared" si="765"/>
        <v>24.695999999999998</v>
      </c>
      <c r="T171" s="15">
        <f t="shared" si="766"/>
        <v>0</v>
      </c>
      <c r="U171" s="15">
        <f>INDEX(cennik!$C$2:$L$362,MATCH($L171,cennik!$B$2:$B$362,0),MATCH(U$2,cennik!$C$1:$L$1,0))*O171</f>
        <v>0</v>
      </c>
      <c r="V171" s="102"/>
      <c r="W171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69,$DW$166:$EI$166,0),MATCH($E$167,$AE$31:$AE$44,0)))*C169</f>
        <v>0</v>
      </c>
      <c r="X171" s="85">
        <v>0</v>
      </c>
      <c r="Y171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69,$DW$166:$EI$166,0),MATCH($E$167,$AE$31:$AE$44,0)))*C169</f>
        <v>0</v>
      </c>
      <c r="Z171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69,$DW$166:$EI$166,0),MATCH($E$167,$AE$31:$AE$44,0)))*C169</f>
        <v>0</v>
      </c>
      <c r="AA171" s="106">
        <f t="shared" si="742"/>
        <v>0</v>
      </c>
      <c r="AB171" s="106">
        <f t="shared" si="743"/>
        <v>0</v>
      </c>
      <c r="AH171" s="85">
        <f>((AH170/3)*AI170)+(((AH170/3)-1)*20)-700</f>
        <v>28140</v>
      </c>
      <c r="AI171" s="104" t="s">
        <v>202</v>
      </c>
      <c r="AJ171" s="104" t="s">
        <v>200</v>
      </c>
      <c r="AK171" s="104" t="s">
        <v>199</v>
      </c>
      <c r="AM171" s="104" t="s">
        <v>201</v>
      </c>
      <c r="AR171" s="105"/>
      <c r="AS171" s="105"/>
      <c r="AT171" s="105"/>
      <c r="AU171" s="105"/>
      <c r="AV171" s="105"/>
      <c r="AW171" s="105"/>
      <c r="AX171" s="105"/>
      <c r="AY171" s="105"/>
      <c r="AZ171" s="105"/>
      <c r="BA171" s="105"/>
      <c r="BB171" s="105"/>
      <c r="BC171" s="105"/>
      <c r="BD171" s="105"/>
      <c r="BE171" s="105"/>
      <c r="BF171" s="105"/>
      <c r="BH171" s="100"/>
      <c r="BI171" s="100"/>
      <c r="BJ171" s="100"/>
      <c r="BK171" s="100"/>
      <c r="BL171" s="100"/>
      <c r="BM171" s="100"/>
      <c r="BN171" s="100"/>
      <c r="BO171" s="100"/>
      <c r="BP171" s="100"/>
      <c r="BQ171" s="100"/>
      <c r="BR171" s="100"/>
      <c r="BS171" s="100"/>
      <c r="BT171" s="100"/>
      <c r="BU171" s="100"/>
      <c r="DC171" s="57">
        <v>21</v>
      </c>
      <c r="DV171" s="100" t="s">
        <v>156</v>
      </c>
      <c r="DW171" s="105">
        <v>0</v>
      </c>
      <c r="DX171" s="105">
        <v>6</v>
      </c>
      <c r="DY171" s="105">
        <v>9</v>
      </c>
      <c r="DZ171" s="105">
        <v>12</v>
      </c>
      <c r="EA171" s="105">
        <v>15</v>
      </c>
      <c r="EB171" s="105">
        <v>18</v>
      </c>
      <c r="EC171" s="105">
        <v>21</v>
      </c>
      <c r="ED171" s="105">
        <v>24</v>
      </c>
      <c r="EE171" s="105">
        <v>27</v>
      </c>
      <c r="EF171" s="105">
        <v>30</v>
      </c>
      <c r="EG171" s="105">
        <v>33</v>
      </c>
      <c r="EH171" s="105">
        <v>36</v>
      </c>
      <c r="EI171" s="105">
        <v>39</v>
      </c>
      <c r="EK171" s="100" t="s">
        <v>683</v>
      </c>
      <c r="EL171" s="105">
        <v>0</v>
      </c>
      <c r="EM171" s="105">
        <v>6</v>
      </c>
      <c r="EN171" s="105">
        <v>9</v>
      </c>
      <c r="EO171" s="105">
        <v>12</v>
      </c>
      <c r="EP171" s="105">
        <v>15</v>
      </c>
      <c r="EQ171" s="105">
        <v>18</v>
      </c>
      <c r="ER171" s="105">
        <v>21</v>
      </c>
      <c r="ES171" s="105">
        <v>24</v>
      </c>
      <c r="ET171" s="105">
        <v>27</v>
      </c>
      <c r="EU171" s="105">
        <v>30</v>
      </c>
      <c r="EV171" s="105">
        <v>33</v>
      </c>
      <c r="EW171" s="105">
        <v>36</v>
      </c>
      <c r="EX171" s="105">
        <v>39</v>
      </c>
      <c r="EZ171" s="100" t="s">
        <v>157</v>
      </c>
      <c r="FA171" s="105">
        <v>0</v>
      </c>
      <c r="FB171" s="105">
        <v>6</v>
      </c>
      <c r="FC171" s="105">
        <v>9</v>
      </c>
      <c r="FD171" s="105">
        <v>12</v>
      </c>
      <c r="FE171" s="105">
        <v>15</v>
      </c>
      <c r="FF171" s="105">
        <v>18</v>
      </c>
      <c r="FG171" s="105">
        <v>21</v>
      </c>
      <c r="FH171" s="105">
        <v>24</v>
      </c>
      <c r="FI171" s="105">
        <v>27</v>
      </c>
      <c r="FJ171" s="105">
        <v>30</v>
      </c>
      <c r="FK171" s="105">
        <v>33</v>
      </c>
      <c r="FL171" s="105">
        <v>36</v>
      </c>
      <c r="FM171" s="105">
        <v>39</v>
      </c>
      <c r="FO171" s="100" t="s">
        <v>689</v>
      </c>
      <c r="FP171" s="105">
        <v>0</v>
      </c>
      <c r="FQ171" s="105">
        <v>6</v>
      </c>
      <c r="FR171" s="105">
        <v>9</v>
      </c>
      <c r="FS171" s="105">
        <v>12</v>
      </c>
      <c r="FT171" s="105">
        <v>15</v>
      </c>
      <c r="FU171" s="105">
        <v>18</v>
      </c>
      <c r="FV171" s="105">
        <v>21</v>
      </c>
      <c r="FW171" s="105">
        <v>24</v>
      </c>
      <c r="FX171" s="105">
        <v>27</v>
      </c>
      <c r="FY171" s="105">
        <v>30</v>
      </c>
      <c r="FZ171" s="105">
        <v>33</v>
      </c>
      <c r="GA171" s="105">
        <v>36</v>
      </c>
      <c r="GB171" s="105">
        <v>39</v>
      </c>
      <c r="GD171" s="105" t="s">
        <v>718</v>
      </c>
      <c r="GE171" s="105">
        <v>0</v>
      </c>
      <c r="GF171" s="105">
        <v>6</v>
      </c>
      <c r="GG171" s="105">
        <v>9</v>
      </c>
      <c r="GH171" s="105">
        <v>12</v>
      </c>
      <c r="GI171" s="105">
        <v>15</v>
      </c>
      <c r="GJ171" s="105">
        <v>18</v>
      </c>
      <c r="GK171" s="105">
        <v>21</v>
      </c>
      <c r="GL171" s="105">
        <v>24</v>
      </c>
      <c r="GM171" s="105">
        <v>27</v>
      </c>
      <c r="GN171" s="105">
        <v>30</v>
      </c>
      <c r="GO171" s="105">
        <v>33</v>
      </c>
      <c r="GP171" s="105">
        <v>36</v>
      </c>
      <c r="GQ171" s="105">
        <v>39</v>
      </c>
    </row>
    <row r="172" spans="1:199" x14ac:dyDescent="0.25">
      <c r="A172" s="13"/>
      <c r="B172" s="6" t="s">
        <v>160</v>
      </c>
      <c r="C172" s="13"/>
      <c r="D172" s="73" t="s">
        <v>729</v>
      </c>
      <c r="E172" s="13">
        <v>0</v>
      </c>
      <c r="F172" s="75"/>
      <c r="G172" s="75"/>
      <c r="H172" s="75"/>
      <c r="I172" s="75"/>
      <c r="J172" s="75" t="s">
        <v>598</v>
      </c>
      <c r="K172" s="18"/>
      <c r="L172" s="7" t="s">
        <v>256</v>
      </c>
      <c r="M172" s="9">
        <f>INDEX(cennik!$C$2:$L$362,MATCH($L172,cennik!$B$2:$B$362,0),MATCH(M$2,cennik!$C$1:$L$1,0))</f>
        <v>851117</v>
      </c>
      <c r="N172" s="9" t="str">
        <f>INDEX(cennik!$C$2:$L$362,MATCH($L172,cennik!$B$2:$B$362,0),MATCH(N$2,cennik!$C$1:$L$1,0))</f>
        <v>szt.</v>
      </c>
      <c r="O172" s="9">
        <f>O169</f>
        <v>0</v>
      </c>
      <c r="P172" s="15">
        <f>INDEX(cennik!$C$2:$L$362,MATCH($L172,cennik!$B$2:$B$362,0),MATCH(P$2,cennik!$C$1:$L$1,0))</f>
        <v>34.985999999999997</v>
      </c>
      <c r="Q172" s="15">
        <f t="shared" si="763"/>
        <v>0</v>
      </c>
      <c r="R172" s="23">
        <f t="shared" si="764"/>
        <v>0</v>
      </c>
      <c r="S172" s="15">
        <f t="shared" si="765"/>
        <v>34.985999999999997</v>
      </c>
      <c r="T172" s="15">
        <f>O172*S172</f>
        <v>0</v>
      </c>
      <c r="U172" s="15">
        <f>INDEX(cennik!$C$2:$L$362,MATCH($L172,cennik!$B$2:$B$362,0),MATCH(U$2,cennik!$C$1:$L$1,0))*O172</f>
        <v>0</v>
      </c>
      <c r="V172" s="102"/>
      <c r="W172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70,$DW$166:$EI$166,0),MATCH($E$167,$AE$31:$AE$44,0)))*C170</f>
        <v>0</v>
      </c>
      <c r="X172" s="85">
        <v>0</v>
      </c>
      <c r="Y172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70,$DW$166:$EI$166,0),MATCH($E$167,$AE$31:$AE$44,0)))*C170</f>
        <v>0</v>
      </c>
      <c r="Z172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70,$DW$166:$EI$166,0),MATCH($E$167,$AE$31:$AE$44,0)))*C170</f>
        <v>0</v>
      </c>
      <c r="AA172" s="106">
        <f t="shared" si="742"/>
        <v>0</v>
      </c>
      <c r="AB172" s="106">
        <f t="shared" si="743"/>
        <v>0</v>
      </c>
      <c r="AG172" s="85" t="s">
        <v>278</v>
      </c>
      <c r="AH172" s="85">
        <v>6600</v>
      </c>
      <c r="AI172" s="104">
        <v>3</v>
      </c>
      <c r="AJ172" s="104">
        <f>AH172*AI172</f>
        <v>19800</v>
      </c>
      <c r="AK172" s="104">
        <v>191.1</v>
      </c>
      <c r="AL172" s="104">
        <f>AI172*AK172</f>
        <v>573.29999999999995</v>
      </c>
      <c r="AM172" s="104">
        <f>AI172*4</f>
        <v>12</v>
      </c>
      <c r="AR172" s="105"/>
      <c r="AS172" s="105" t="s">
        <v>156</v>
      </c>
      <c r="AT172" s="105">
        <v>0</v>
      </c>
      <c r="AU172" s="105">
        <v>6</v>
      </c>
      <c r="AV172" s="105">
        <v>9</v>
      </c>
      <c r="AW172" s="105">
        <v>12</v>
      </c>
      <c r="AX172" s="105">
        <v>15</v>
      </c>
      <c r="AY172" s="105">
        <v>18</v>
      </c>
      <c r="AZ172" s="105">
        <v>21</v>
      </c>
      <c r="BA172" s="105">
        <v>24</v>
      </c>
      <c r="BB172" s="105">
        <v>27</v>
      </c>
      <c r="BC172" s="105">
        <v>30</v>
      </c>
      <c r="BD172" s="105">
        <v>33</v>
      </c>
      <c r="BE172" s="105">
        <v>36</v>
      </c>
      <c r="BF172" s="105">
        <v>39</v>
      </c>
      <c r="BH172" s="107" t="s">
        <v>683</v>
      </c>
      <c r="BI172" s="105">
        <v>0</v>
      </c>
      <c r="BJ172" s="105">
        <v>6</v>
      </c>
      <c r="BK172" s="105">
        <v>9</v>
      </c>
      <c r="BL172" s="105">
        <v>12</v>
      </c>
      <c r="BM172" s="105">
        <v>15</v>
      </c>
      <c r="BN172" s="105">
        <v>18</v>
      </c>
      <c r="BO172" s="105">
        <v>21</v>
      </c>
      <c r="BP172" s="105">
        <v>24</v>
      </c>
      <c r="BQ172" s="105">
        <v>27</v>
      </c>
      <c r="BR172" s="105">
        <v>30</v>
      </c>
      <c r="BS172" s="105">
        <v>33</v>
      </c>
      <c r="BT172" s="105">
        <v>36</v>
      </c>
      <c r="BU172" s="105">
        <v>39</v>
      </c>
      <c r="BY172" s="105" t="s">
        <v>157</v>
      </c>
      <c r="BZ172" s="105">
        <v>0</v>
      </c>
      <c r="CA172" s="105">
        <v>6</v>
      </c>
      <c r="CB172" s="105">
        <v>9</v>
      </c>
      <c r="CC172" s="105">
        <v>12</v>
      </c>
      <c r="CD172" s="105">
        <v>15</v>
      </c>
      <c r="CE172" s="105">
        <v>18</v>
      </c>
      <c r="CF172" s="105">
        <v>21</v>
      </c>
      <c r="CG172" s="105">
        <v>24</v>
      </c>
      <c r="CH172" s="105">
        <v>27</v>
      </c>
      <c r="CI172" s="105">
        <v>30</v>
      </c>
      <c r="CJ172" s="105">
        <v>33</v>
      </c>
      <c r="CK172" s="105">
        <v>36</v>
      </c>
      <c r="CL172" s="105">
        <v>39</v>
      </c>
      <c r="CN172" s="107" t="s">
        <v>689</v>
      </c>
      <c r="CO172" s="105">
        <v>0</v>
      </c>
      <c r="CP172" s="105">
        <v>6</v>
      </c>
      <c r="CQ172" s="105">
        <v>9</v>
      </c>
      <c r="CR172" s="105">
        <v>12</v>
      </c>
      <c r="CS172" s="105">
        <v>15</v>
      </c>
      <c r="CT172" s="105">
        <v>18</v>
      </c>
      <c r="CU172" s="105">
        <v>21</v>
      </c>
      <c r="CV172" s="105">
        <v>24</v>
      </c>
      <c r="CW172" s="105">
        <v>27</v>
      </c>
      <c r="CX172" s="105">
        <v>30</v>
      </c>
      <c r="CY172" s="105">
        <v>33</v>
      </c>
      <c r="CZ172" s="105">
        <v>36</v>
      </c>
      <c r="DA172" s="105">
        <v>39</v>
      </c>
      <c r="DC172" s="57">
        <v>24</v>
      </c>
      <c r="DE172" s="105" t="s">
        <v>718</v>
      </c>
      <c r="DF172" s="100">
        <v>0</v>
      </c>
      <c r="DG172" s="105">
        <v>8</v>
      </c>
      <c r="DH172" s="105">
        <v>12</v>
      </c>
      <c r="DI172" s="105">
        <v>16</v>
      </c>
      <c r="DJ172" s="105">
        <v>20</v>
      </c>
      <c r="DK172" s="105">
        <v>24</v>
      </c>
      <c r="DL172" s="105">
        <v>28</v>
      </c>
      <c r="DM172" s="105">
        <v>32</v>
      </c>
      <c r="DN172" s="105">
        <v>36</v>
      </c>
      <c r="DO172" s="105">
        <v>40</v>
      </c>
      <c r="DP172" s="105">
        <v>44</v>
      </c>
      <c r="DQ172" s="105">
        <v>48</v>
      </c>
      <c r="DR172" s="105">
        <v>52</v>
      </c>
      <c r="DV172" s="100" t="s">
        <v>737</v>
      </c>
      <c r="DW172" s="104">
        <v>0</v>
      </c>
      <c r="DX172" s="100">
        <f>DX8/5*4</f>
        <v>0</v>
      </c>
      <c r="DY172" s="100">
        <f t="shared" ref="DY172:EI172" si="782">DY8/5*4</f>
        <v>0</v>
      </c>
      <c r="DZ172" s="100">
        <f t="shared" si="782"/>
        <v>0</v>
      </c>
      <c r="EA172" s="100">
        <f t="shared" si="782"/>
        <v>8</v>
      </c>
      <c r="EB172" s="100">
        <f t="shared" si="782"/>
        <v>0</v>
      </c>
      <c r="EC172" s="100">
        <f t="shared" si="782"/>
        <v>8</v>
      </c>
      <c r="ED172" s="100">
        <f t="shared" si="782"/>
        <v>0</v>
      </c>
      <c r="EE172" s="100">
        <f t="shared" si="782"/>
        <v>8</v>
      </c>
      <c r="EF172" s="100">
        <f t="shared" si="782"/>
        <v>0</v>
      </c>
      <c r="EG172" s="100">
        <f t="shared" si="782"/>
        <v>8</v>
      </c>
      <c r="EH172" s="100">
        <f t="shared" si="782"/>
        <v>4</v>
      </c>
      <c r="EI172" s="100">
        <f t="shared" si="782"/>
        <v>8</v>
      </c>
      <c r="EK172" s="100" t="s">
        <v>737</v>
      </c>
      <c r="EL172" s="104">
        <v>0</v>
      </c>
      <c r="EM172" s="100">
        <f>EM8/5*4</f>
        <v>0</v>
      </c>
      <c r="EN172" s="100">
        <f t="shared" ref="EN172:EX172" si="783">EN8/5*4</f>
        <v>0</v>
      </c>
      <c r="EO172" s="100">
        <f t="shared" si="783"/>
        <v>4</v>
      </c>
      <c r="EP172" s="100">
        <f t="shared" si="783"/>
        <v>8</v>
      </c>
      <c r="EQ172" s="100">
        <f t="shared" si="783"/>
        <v>8</v>
      </c>
      <c r="ER172" s="100">
        <f t="shared" si="783"/>
        <v>0</v>
      </c>
      <c r="ES172" s="100">
        <f t="shared" si="783"/>
        <v>8</v>
      </c>
      <c r="ET172" s="100">
        <f t="shared" si="783"/>
        <v>4</v>
      </c>
      <c r="EU172" s="100">
        <f t="shared" si="783"/>
        <v>8</v>
      </c>
      <c r="EV172" s="100">
        <f t="shared" si="783"/>
        <v>4</v>
      </c>
      <c r="EW172" s="100">
        <f t="shared" si="783"/>
        <v>8</v>
      </c>
      <c r="EX172" s="100">
        <f t="shared" si="783"/>
        <v>4</v>
      </c>
      <c r="EZ172" s="100" t="s">
        <v>737</v>
      </c>
      <c r="FA172" s="104">
        <v>0</v>
      </c>
      <c r="FB172" s="100">
        <f>FB8/5*4</f>
        <v>4</v>
      </c>
      <c r="FC172" s="100">
        <f t="shared" ref="FC172:FM172" si="784">FC8/5*4</f>
        <v>0</v>
      </c>
      <c r="FD172" s="100">
        <f t="shared" si="784"/>
        <v>4</v>
      </c>
      <c r="FE172" s="100">
        <f t="shared" si="784"/>
        <v>0</v>
      </c>
      <c r="FF172" s="100">
        <f t="shared" si="784"/>
        <v>8</v>
      </c>
      <c r="FG172" s="100">
        <f t="shared" si="784"/>
        <v>8</v>
      </c>
      <c r="FH172" s="100">
        <f t="shared" si="784"/>
        <v>0</v>
      </c>
      <c r="FI172" s="100">
        <f t="shared" si="784"/>
        <v>4</v>
      </c>
      <c r="FJ172" s="100">
        <f t="shared" si="784"/>
        <v>4</v>
      </c>
      <c r="FK172" s="100">
        <f t="shared" si="784"/>
        <v>8</v>
      </c>
      <c r="FL172" s="100">
        <f t="shared" si="784"/>
        <v>4</v>
      </c>
      <c r="FM172" s="100">
        <f t="shared" si="784"/>
        <v>0</v>
      </c>
      <c r="FO172" s="100" t="s">
        <v>737</v>
      </c>
      <c r="FP172" s="104">
        <v>0</v>
      </c>
      <c r="FQ172" s="100">
        <f>FQ8/5*4</f>
        <v>4</v>
      </c>
      <c r="FR172" s="100">
        <f t="shared" ref="FR172:GB172" si="785">FR8/5*4</f>
        <v>0</v>
      </c>
      <c r="FS172" s="100">
        <f t="shared" si="785"/>
        <v>8</v>
      </c>
      <c r="FT172" s="100">
        <f t="shared" si="785"/>
        <v>4</v>
      </c>
      <c r="FU172" s="100">
        <f t="shared" si="785"/>
        <v>0</v>
      </c>
      <c r="FV172" s="100">
        <f t="shared" si="785"/>
        <v>8</v>
      </c>
      <c r="FW172" s="100">
        <f t="shared" si="785"/>
        <v>4</v>
      </c>
      <c r="FX172" s="100">
        <f t="shared" si="785"/>
        <v>0</v>
      </c>
      <c r="FY172" s="100">
        <f t="shared" si="785"/>
        <v>8</v>
      </c>
      <c r="FZ172" s="100">
        <f t="shared" si="785"/>
        <v>4</v>
      </c>
      <c r="GA172" s="100">
        <f t="shared" si="785"/>
        <v>0</v>
      </c>
      <c r="GB172" s="100">
        <f t="shared" si="785"/>
        <v>4</v>
      </c>
      <c r="GD172" s="100" t="s">
        <v>737</v>
      </c>
      <c r="GE172" s="104">
        <v>0</v>
      </c>
      <c r="GF172" s="100">
        <f>GF8/5*4</f>
        <v>4</v>
      </c>
      <c r="GG172" s="100">
        <f t="shared" ref="GG172:GQ172" si="786">GG8/5*4</f>
        <v>0</v>
      </c>
      <c r="GH172" s="100">
        <f t="shared" si="786"/>
        <v>8</v>
      </c>
      <c r="GI172" s="100">
        <f t="shared" si="786"/>
        <v>8</v>
      </c>
      <c r="GJ172" s="100">
        <f t="shared" si="786"/>
        <v>0</v>
      </c>
      <c r="GK172" s="100">
        <f t="shared" si="786"/>
        <v>0</v>
      </c>
      <c r="GL172" s="100">
        <f t="shared" si="786"/>
        <v>8</v>
      </c>
      <c r="GM172" s="100">
        <f t="shared" si="786"/>
        <v>4</v>
      </c>
      <c r="GN172" s="100">
        <f t="shared" si="786"/>
        <v>4</v>
      </c>
      <c r="GO172" s="100">
        <f t="shared" si="786"/>
        <v>8</v>
      </c>
      <c r="GP172" s="100">
        <f t="shared" si="786"/>
        <v>4</v>
      </c>
      <c r="GQ172" s="100">
        <f t="shared" si="786"/>
        <v>0</v>
      </c>
    </row>
    <row r="173" spans="1:199" x14ac:dyDescent="0.25">
      <c r="A173" s="13"/>
      <c r="B173" s="6" t="s">
        <v>160</v>
      </c>
      <c r="C173" s="13"/>
      <c r="D173" s="7" t="s">
        <v>722</v>
      </c>
      <c r="E173" s="5"/>
      <c r="F173" s="7"/>
      <c r="G173" s="7"/>
      <c r="H173" s="7"/>
      <c r="I173" s="7"/>
      <c r="K173" s="18"/>
      <c r="L173" s="7" t="s">
        <v>264</v>
      </c>
      <c r="M173" s="9">
        <f>INDEX(cennik!$C$2:$L$362,MATCH($L173,cennik!$B$2:$B$362,0),MATCH(M$2,cennik!$C$1:$L$1,0))</f>
        <v>851135</v>
      </c>
      <c r="N173" s="9" t="str">
        <f>INDEX(cennik!$C$2:$L$362,MATCH($L173,cennik!$B$2:$B$362,0),MATCH(N$2,cennik!$C$1:$L$1,0))</f>
        <v>szt.</v>
      </c>
      <c r="O173" s="9">
        <f>SUM(AA166:AA181)*4</f>
        <v>0</v>
      </c>
      <c r="P173" s="15">
        <f>INDEX(cennik!$C$2:$L$362,MATCH($L173,cennik!$B$2:$B$362,0),MATCH(P$2,cennik!$C$1:$L$1,0))</f>
        <v>72.03</v>
      </c>
      <c r="Q173" s="15">
        <f t="shared" si="763"/>
        <v>0</v>
      </c>
      <c r="R173" s="23">
        <f t="shared" si="764"/>
        <v>0</v>
      </c>
      <c r="S173" s="15">
        <f t="shared" si="765"/>
        <v>72.03</v>
      </c>
      <c r="T173" s="15">
        <f t="shared" si="766"/>
        <v>0</v>
      </c>
      <c r="U173" s="15">
        <f>INDEX(cennik!$C$2:$L$362,MATCH($L173,cennik!$B$2:$B$362,0),MATCH(U$2,cennik!$C$1:$L$1,0))*O173</f>
        <v>0</v>
      </c>
      <c r="V173" s="102"/>
      <c r="W173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71,$DW$166:$EI$166,0),MATCH($E$167,$AE$31:$AE$44,0)))*C171</f>
        <v>0</v>
      </c>
      <c r="X173" s="85">
        <v>0</v>
      </c>
      <c r="Y173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71,$DW$166:$EI$166,0),MATCH($E$167,$AE$31:$AE$44,0)))*C171</f>
        <v>0</v>
      </c>
      <c r="Z173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71,$DW$166:$EI$166,0),MATCH($E$167,$AE$31:$AE$44,0)))*C171</f>
        <v>0</v>
      </c>
      <c r="AA173" s="106">
        <f t="shared" si="742"/>
        <v>0</v>
      </c>
      <c r="AB173" s="106">
        <f t="shared" si="743"/>
        <v>0</v>
      </c>
      <c r="AG173" s="85" t="s">
        <v>276</v>
      </c>
      <c r="AH173" s="85">
        <v>4400</v>
      </c>
      <c r="AI173" s="104">
        <v>2</v>
      </c>
      <c r="AJ173" s="104">
        <f>AH173*AI173</f>
        <v>8800</v>
      </c>
      <c r="AK173" s="104">
        <v>127.4</v>
      </c>
      <c r="AL173" s="104">
        <f>AI173*AK173</f>
        <v>254.8</v>
      </c>
      <c r="AM173" s="104">
        <f t="shared" ref="AM173:AM174" si="787">AI173*4</f>
        <v>8</v>
      </c>
      <c r="AR173" s="105"/>
      <c r="AS173" s="105" t="s">
        <v>278</v>
      </c>
      <c r="AT173" s="105">
        <f>AT9/5*4</f>
        <v>0</v>
      </c>
      <c r="AU173" s="105">
        <f t="shared" ref="AU173:BF173" si="788">AU9/5*4</f>
        <v>0</v>
      </c>
      <c r="AV173" s="105">
        <f t="shared" si="788"/>
        <v>4</v>
      </c>
      <c r="AW173" s="105">
        <f t="shared" si="788"/>
        <v>4</v>
      </c>
      <c r="AX173" s="105">
        <v>4</v>
      </c>
      <c r="AY173" s="105">
        <f t="shared" si="788"/>
        <v>4</v>
      </c>
      <c r="AZ173" s="105">
        <v>8</v>
      </c>
      <c r="BA173" s="105">
        <v>4</v>
      </c>
      <c r="BB173" s="105">
        <v>8</v>
      </c>
      <c r="BC173" s="105">
        <f t="shared" si="788"/>
        <v>8</v>
      </c>
      <c r="BD173" s="105">
        <f t="shared" si="788"/>
        <v>4</v>
      </c>
      <c r="BE173" s="105">
        <f t="shared" si="788"/>
        <v>8</v>
      </c>
      <c r="BF173" s="105">
        <f t="shared" si="788"/>
        <v>8</v>
      </c>
      <c r="BH173" s="107" t="s">
        <v>278</v>
      </c>
      <c r="BI173" s="107">
        <v>0</v>
      </c>
      <c r="BJ173" s="105">
        <f t="shared" ref="BJ173:BT173" si="789">BJ9/5*4</f>
        <v>0</v>
      </c>
      <c r="BK173" s="105">
        <f t="shared" si="789"/>
        <v>4</v>
      </c>
      <c r="BL173" s="105">
        <f t="shared" si="789"/>
        <v>0</v>
      </c>
      <c r="BM173" s="105">
        <v>4</v>
      </c>
      <c r="BN173" s="105">
        <v>4</v>
      </c>
      <c r="BO173" s="105">
        <f t="shared" si="789"/>
        <v>8</v>
      </c>
      <c r="BP173" s="105">
        <v>8</v>
      </c>
      <c r="BQ173" s="105">
        <v>8</v>
      </c>
      <c r="BR173" s="105">
        <f t="shared" si="789"/>
        <v>4</v>
      </c>
      <c r="BS173" s="105">
        <f t="shared" si="789"/>
        <v>8</v>
      </c>
      <c r="BT173" s="105">
        <f t="shared" si="789"/>
        <v>8</v>
      </c>
      <c r="BU173" s="105">
        <v>8</v>
      </c>
      <c r="BY173" s="105" t="s">
        <v>278</v>
      </c>
      <c r="BZ173" s="105">
        <f t="shared" ref="BZ173:CJ173" si="790">BZ9/5*4</f>
        <v>0</v>
      </c>
      <c r="CA173" s="105">
        <f t="shared" si="790"/>
        <v>0</v>
      </c>
      <c r="CB173" s="105">
        <f t="shared" si="790"/>
        <v>4</v>
      </c>
      <c r="CC173" s="105">
        <f t="shared" si="790"/>
        <v>0</v>
      </c>
      <c r="CD173" s="105">
        <f t="shared" si="790"/>
        <v>4</v>
      </c>
      <c r="CE173" s="105">
        <v>8</v>
      </c>
      <c r="CF173" s="105">
        <f t="shared" si="790"/>
        <v>4</v>
      </c>
      <c r="CG173" s="105">
        <f t="shared" si="790"/>
        <v>8</v>
      </c>
      <c r="CH173" s="105">
        <v>4</v>
      </c>
      <c r="CI173" s="105">
        <f t="shared" si="790"/>
        <v>8</v>
      </c>
      <c r="CJ173" s="105">
        <f t="shared" si="790"/>
        <v>8</v>
      </c>
      <c r="CK173" s="105">
        <v>8</v>
      </c>
      <c r="CL173" s="105">
        <v>16</v>
      </c>
      <c r="CN173" s="107" t="s">
        <v>278</v>
      </c>
      <c r="CO173" s="107">
        <v>0</v>
      </c>
      <c r="CP173" s="105">
        <f>CP9/5*4</f>
        <v>0</v>
      </c>
      <c r="CQ173" s="105">
        <f t="shared" ref="CQ173:CZ173" si="791">CQ9/5*4</f>
        <v>4</v>
      </c>
      <c r="CR173" s="105">
        <v>4</v>
      </c>
      <c r="CS173" s="105">
        <f t="shared" si="791"/>
        <v>4</v>
      </c>
      <c r="CT173" s="105">
        <f t="shared" si="791"/>
        <v>8</v>
      </c>
      <c r="CU173" s="105">
        <v>8</v>
      </c>
      <c r="CV173" s="105">
        <f t="shared" si="791"/>
        <v>8</v>
      </c>
      <c r="CW173" s="105">
        <f t="shared" si="791"/>
        <v>12</v>
      </c>
      <c r="CX173" s="105">
        <f t="shared" si="791"/>
        <v>8</v>
      </c>
      <c r="CY173" s="105">
        <f t="shared" si="791"/>
        <v>12</v>
      </c>
      <c r="CZ173" s="105">
        <f t="shared" si="791"/>
        <v>16</v>
      </c>
      <c r="DA173" s="105">
        <v>12</v>
      </c>
      <c r="DC173" s="57">
        <v>27</v>
      </c>
      <c r="DE173" s="105" t="s">
        <v>278</v>
      </c>
      <c r="DF173" s="105">
        <v>0</v>
      </c>
      <c r="DG173" s="105">
        <f>DG9/5*4</f>
        <v>0</v>
      </c>
      <c r="DH173" s="105">
        <f t="shared" ref="DH173:DR173" si="792">DH9/5*4</f>
        <v>4</v>
      </c>
      <c r="DI173" s="105">
        <f t="shared" si="792"/>
        <v>0</v>
      </c>
      <c r="DJ173" s="105">
        <f t="shared" si="792"/>
        <v>0</v>
      </c>
      <c r="DK173" s="105">
        <f t="shared" si="792"/>
        <v>8</v>
      </c>
      <c r="DL173" s="105">
        <f t="shared" si="792"/>
        <v>8</v>
      </c>
      <c r="DM173" s="105">
        <f t="shared" si="792"/>
        <v>4</v>
      </c>
      <c r="DN173" s="105">
        <f t="shared" si="792"/>
        <v>8</v>
      </c>
      <c r="DO173" s="105">
        <f t="shared" si="792"/>
        <v>12</v>
      </c>
      <c r="DP173" s="105">
        <f t="shared" si="792"/>
        <v>8</v>
      </c>
      <c r="DQ173" s="105">
        <f t="shared" si="792"/>
        <v>12</v>
      </c>
      <c r="DR173" s="105">
        <f t="shared" si="792"/>
        <v>16</v>
      </c>
      <c r="DV173" s="100" t="s">
        <v>738</v>
      </c>
      <c r="DW173" s="100">
        <v>0</v>
      </c>
      <c r="DX173" s="100">
        <f>DX9/5*4</f>
        <v>4</v>
      </c>
      <c r="DY173" s="100">
        <f t="shared" ref="DY173:EI173" si="793">DY9/5*4</f>
        <v>8</v>
      </c>
      <c r="DZ173" s="100">
        <f t="shared" si="793"/>
        <v>8</v>
      </c>
      <c r="EA173" s="100">
        <f t="shared" si="793"/>
        <v>0</v>
      </c>
      <c r="EB173" s="100">
        <f t="shared" si="793"/>
        <v>12</v>
      </c>
      <c r="EC173" s="100">
        <f t="shared" si="793"/>
        <v>4</v>
      </c>
      <c r="ED173" s="100">
        <f t="shared" si="793"/>
        <v>16</v>
      </c>
      <c r="EE173" s="100">
        <f t="shared" si="793"/>
        <v>8</v>
      </c>
      <c r="EF173" s="100">
        <f t="shared" si="793"/>
        <v>20</v>
      </c>
      <c r="EG173" s="100">
        <f t="shared" si="793"/>
        <v>12</v>
      </c>
      <c r="EH173" s="100">
        <f t="shared" si="793"/>
        <v>20</v>
      </c>
      <c r="EI173" s="100">
        <f t="shared" si="793"/>
        <v>16</v>
      </c>
      <c r="EK173" s="100" t="s">
        <v>738</v>
      </c>
      <c r="EL173" s="100">
        <v>0</v>
      </c>
      <c r="EM173" s="100">
        <f>EM9/5*4</f>
        <v>4</v>
      </c>
      <c r="EN173" s="100">
        <f t="shared" ref="EN173:EX173" si="794">EN9/5*4</f>
        <v>8</v>
      </c>
      <c r="EO173" s="100">
        <f t="shared" si="794"/>
        <v>4</v>
      </c>
      <c r="EP173" s="100">
        <f t="shared" si="794"/>
        <v>0</v>
      </c>
      <c r="EQ173" s="100">
        <f t="shared" si="794"/>
        <v>4</v>
      </c>
      <c r="ER173" s="100">
        <f t="shared" si="794"/>
        <v>16</v>
      </c>
      <c r="ES173" s="100">
        <f t="shared" si="794"/>
        <v>8</v>
      </c>
      <c r="ET173" s="100">
        <f t="shared" si="794"/>
        <v>16</v>
      </c>
      <c r="EU173" s="100">
        <f t="shared" si="794"/>
        <v>12</v>
      </c>
      <c r="EV173" s="100">
        <f t="shared" si="794"/>
        <v>20</v>
      </c>
      <c r="EW173" s="100">
        <f t="shared" si="794"/>
        <v>16</v>
      </c>
      <c r="EX173" s="100">
        <f t="shared" si="794"/>
        <v>24</v>
      </c>
      <c r="EZ173" s="100" t="s">
        <v>738</v>
      </c>
      <c r="FA173" s="100">
        <v>0</v>
      </c>
      <c r="FB173" s="100">
        <f>FB9/5*4</f>
        <v>0</v>
      </c>
      <c r="FC173" s="100">
        <f t="shared" ref="FC173:FM173" si="795">FC9/5*4</f>
        <v>8</v>
      </c>
      <c r="FD173" s="100">
        <f t="shared" si="795"/>
        <v>4</v>
      </c>
      <c r="FE173" s="100">
        <f t="shared" si="795"/>
        <v>12</v>
      </c>
      <c r="FF173" s="100">
        <f t="shared" si="795"/>
        <v>4</v>
      </c>
      <c r="FG173" s="100">
        <f t="shared" si="795"/>
        <v>8</v>
      </c>
      <c r="FH173" s="100">
        <f t="shared" si="795"/>
        <v>20</v>
      </c>
      <c r="FI173" s="100">
        <f t="shared" si="795"/>
        <v>16</v>
      </c>
      <c r="FJ173" s="100">
        <f t="shared" si="795"/>
        <v>20</v>
      </c>
      <c r="FK173" s="100">
        <f t="shared" si="795"/>
        <v>16</v>
      </c>
      <c r="FL173" s="100">
        <f t="shared" si="795"/>
        <v>24</v>
      </c>
      <c r="FM173" s="100">
        <f t="shared" si="795"/>
        <v>32</v>
      </c>
      <c r="FO173" s="100" t="s">
        <v>738</v>
      </c>
      <c r="FP173" s="100">
        <v>0</v>
      </c>
      <c r="FQ173" s="100">
        <f>FQ9/5*4</f>
        <v>0</v>
      </c>
      <c r="FR173" s="100">
        <f t="shared" ref="FR173:GB173" si="796">FR9/5*4</f>
        <v>8</v>
      </c>
      <c r="FS173" s="100">
        <f t="shared" si="796"/>
        <v>0</v>
      </c>
      <c r="FT173" s="100">
        <f t="shared" si="796"/>
        <v>8</v>
      </c>
      <c r="FU173" s="100">
        <f t="shared" si="796"/>
        <v>16</v>
      </c>
      <c r="FV173" s="100">
        <f t="shared" si="796"/>
        <v>8</v>
      </c>
      <c r="FW173" s="100">
        <f t="shared" si="796"/>
        <v>16</v>
      </c>
      <c r="FX173" s="100">
        <f t="shared" si="796"/>
        <v>24</v>
      </c>
      <c r="FY173" s="100">
        <f t="shared" si="796"/>
        <v>16</v>
      </c>
      <c r="FZ173" s="100">
        <f t="shared" si="796"/>
        <v>24</v>
      </c>
      <c r="GA173" s="100">
        <f t="shared" si="796"/>
        <v>32</v>
      </c>
      <c r="GB173" s="100">
        <f t="shared" si="796"/>
        <v>28</v>
      </c>
      <c r="GD173" s="100" t="s">
        <v>738</v>
      </c>
      <c r="GE173" s="100">
        <v>0</v>
      </c>
      <c r="GF173" s="100">
        <f>GF9/5*4</f>
        <v>0</v>
      </c>
      <c r="GG173" s="100">
        <f t="shared" ref="GG173:GQ173" si="797">GG9/5*4</f>
        <v>8</v>
      </c>
      <c r="GH173" s="100">
        <f t="shared" si="797"/>
        <v>0</v>
      </c>
      <c r="GI173" s="100">
        <f t="shared" si="797"/>
        <v>4</v>
      </c>
      <c r="GJ173" s="100">
        <f t="shared" si="797"/>
        <v>16</v>
      </c>
      <c r="GK173" s="100">
        <f t="shared" si="797"/>
        <v>20</v>
      </c>
      <c r="GL173" s="100">
        <f t="shared" si="797"/>
        <v>12</v>
      </c>
      <c r="GM173" s="100">
        <f t="shared" si="797"/>
        <v>20</v>
      </c>
      <c r="GN173" s="100">
        <f t="shared" si="797"/>
        <v>24</v>
      </c>
      <c r="GO173" s="100">
        <f t="shared" si="797"/>
        <v>20</v>
      </c>
      <c r="GP173" s="100">
        <f t="shared" si="797"/>
        <v>28</v>
      </c>
      <c r="GQ173" s="100">
        <f t="shared" si="797"/>
        <v>36</v>
      </c>
    </row>
    <row r="174" spans="1:199" x14ac:dyDescent="0.25">
      <c r="A174" s="13"/>
      <c r="B174" s="6" t="s">
        <v>160</v>
      </c>
      <c r="C174" s="13"/>
      <c r="D174" s="18"/>
      <c r="E174" s="18"/>
      <c r="F174" s="18"/>
      <c r="G174" s="18"/>
      <c r="H174" s="18"/>
      <c r="I174" s="18"/>
      <c r="J174" s="18"/>
      <c r="K174" s="18"/>
      <c r="L174" s="7" t="s">
        <v>743</v>
      </c>
      <c r="M174" s="9">
        <f>INDEX(cennik!$C$2:$L$362,MATCH($L174,cennik!$B$2:$B$362,0),MATCH(M$2,cennik!$C$1:$L$1,0))</f>
        <v>850150</v>
      </c>
      <c r="N174" s="9" t="str">
        <f>INDEX(cennik!$C$2:$L$362,MATCH($L174,cennik!$B$2:$B$362,0),MATCH(N$2,cennik!$C$1:$L$1,0))</f>
        <v>szt.</v>
      </c>
      <c r="O174" s="9">
        <f>O169</f>
        <v>0</v>
      </c>
      <c r="P174" s="15">
        <f>INDEX(cennik!$C$2:$L$362,MATCH($L174,cennik!$B$2:$B$362,0),MATCH(P$2,cennik!$C$1:$L$1,0))</f>
        <v>7.1886528000000007</v>
      </c>
      <c r="Q174" s="15">
        <f t="shared" si="763"/>
        <v>0</v>
      </c>
      <c r="R174" s="23">
        <f t="shared" si="764"/>
        <v>0</v>
      </c>
      <c r="S174" s="15">
        <f t="shared" si="765"/>
        <v>7.1886528000000007</v>
      </c>
      <c r="T174" s="15">
        <f t="shared" si="766"/>
        <v>0</v>
      </c>
      <c r="U174" s="15">
        <f>INDEX(cennik!$C$2:$L$362,MATCH($L174,cennik!$B$2:$B$362,0),MATCH(U$2,cennik!$C$1:$L$1,0))*O174</f>
        <v>0</v>
      </c>
      <c r="V174" s="102"/>
      <c r="W174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72,$DW$166:$EI$166,0),MATCH($E$167,$AE$31:$AE$44,0)))*C172</f>
        <v>0</v>
      </c>
      <c r="X174" s="85">
        <v>0</v>
      </c>
      <c r="Y174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72,$DW$166:$EI$166,0),MATCH($E$167,$AE$31:$AE$44,0)))*C172</f>
        <v>0</v>
      </c>
      <c r="Z174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72,$DW$166:$EI$166,0),MATCH($E$167,$AE$31:$AE$44,0)))*C172</f>
        <v>0</v>
      </c>
      <c r="AA174" s="106">
        <f t="shared" si="742"/>
        <v>0</v>
      </c>
      <c r="AB174" s="106">
        <f t="shared" si="743"/>
        <v>0</v>
      </c>
      <c r="AG174" s="85" t="s">
        <v>22</v>
      </c>
      <c r="AH174" s="85">
        <v>3300</v>
      </c>
      <c r="AI174" s="104">
        <v>0</v>
      </c>
      <c r="AJ174" s="104">
        <f>AH174*AI174</f>
        <v>0</v>
      </c>
      <c r="AK174" s="104">
        <v>95.55</v>
      </c>
      <c r="AL174" s="104">
        <f>AI174*AK174</f>
        <v>0</v>
      </c>
      <c r="AM174" s="104">
        <f t="shared" si="787"/>
        <v>0</v>
      </c>
      <c r="AR174" s="105"/>
      <c r="AS174" s="105" t="s">
        <v>276</v>
      </c>
      <c r="AT174" s="105">
        <f t="shared" ref="AT174:BF174" si="798">AT10/5*4</f>
        <v>0</v>
      </c>
      <c r="AU174" s="105">
        <f t="shared" si="798"/>
        <v>0</v>
      </c>
      <c r="AV174" s="105">
        <f t="shared" si="798"/>
        <v>0</v>
      </c>
      <c r="AW174" s="105">
        <f t="shared" si="798"/>
        <v>0</v>
      </c>
      <c r="AX174" s="105">
        <v>0</v>
      </c>
      <c r="AY174" s="105">
        <f t="shared" si="798"/>
        <v>0</v>
      </c>
      <c r="AZ174" s="105">
        <v>0</v>
      </c>
      <c r="BA174" s="105">
        <v>4</v>
      </c>
      <c r="BB174" s="105">
        <v>0</v>
      </c>
      <c r="BC174" s="105">
        <f t="shared" si="798"/>
        <v>0</v>
      </c>
      <c r="BD174" s="105">
        <f t="shared" si="798"/>
        <v>8</v>
      </c>
      <c r="BE174" s="105">
        <f t="shared" si="798"/>
        <v>4</v>
      </c>
      <c r="BF174" s="105">
        <f t="shared" si="798"/>
        <v>8</v>
      </c>
      <c r="BH174" s="107" t="s">
        <v>276</v>
      </c>
      <c r="BI174" s="107">
        <v>0</v>
      </c>
      <c r="BJ174" s="105">
        <f t="shared" ref="BJ174:BT174" si="799">BJ10/5*4</f>
        <v>0</v>
      </c>
      <c r="BK174" s="105">
        <f t="shared" si="799"/>
        <v>0</v>
      </c>
      <c r="BL174" s="105">
        <f t="shared" si="799"/>
        <v>4</v>
      </c>
      <c r="BM174" s="105">
        <v>0</v>
      </c>
      <c r="BN174" s="105">
        <v>4</v>
      </c>
      <c r="BO174" s="105">
        <f t="shared" si="799"/>
        <v>0</v>
      </c>
      <c r="BP174" s="105">
        <v>0</v>
      </c>
      <c r="BQ174" s="105">
        <v>0</v>
      </c>
      <c r="BR174" s="105">
        <f t="shared" si="799"/>
        <v>8</v>
      </c>
      <c r="BS174" s="105">
        <f t="shared" si="799"/>
        <v>4</v>
      </c>
      <c r="BT174" s="105">
        <f t="shared" si="799"/>
        <v>8</v>
      </c>
      <c r="BU174" s="105">
        <v>8</v>
      </c>
      <c r="BY174" s="105" t="s">
        <v>276</v>
      </c>
      <c r="BZ174" s="105">
        <f t="shared" ref="BZ174:CJ174" si="800">BZ10/5*4</f>
        <v>0</v>
      </c>
      <c r="CA174" s="105">
        <f t="shared" si="800"/>
        <v>4</v>
      </c>
      <c r="CB174" s="105">
        <f t="shared" si="800"/>
        <v>0</v>
      </c>
      <c r="CC174" s="105">
        <f t="shared" si="800"/>
        <v>4</v>
      </c>
      <c r="CD174" s="105">
        <f t="shared" si="800"/>
        <v>0</v>
      </c>
      <c r="CE174" s="105">
        <v>0</v>
      </c>
      <c r="CF174" s="105">
        <f t="shared" si="800"/>
        <v>8</v>
      </c>
      <c r="CG174" s="105">
        <f t="shared" si="800"/>
        <v>0</v>
      </c>
      <c r="CH174" s="105">
        <v>8</v>
      </c>
      <c r="CI174" s="105">
        <f t="shared" si="800"/>
        <v>4</v>
      </c>
      <c r="CJ174" s="105">
        <f t="shared" si="800"/>
        <v>8</v>
      </c>
      <c r="CK174" s="105">
        <v>8</v>
      </c>
      <c r="CL174" s="105">
        <v>0</v>
      </c>
      <c r="CN174" s="107" t="s">
        <v>276</v>
      </c>
      <c r="CO174" s="107">
        <v>0</v>
      </c>
      <c r="CP174" s="105">
        <f t="shared" ref="CP174:CZ174" si="801">CP10/5*4</f>
        <v>4</v>
      </c>
      <c r="CQ174" s="105">
        <f t="shared" si="801"/>
        <v>0</v>
      </c>
      <c r="CR174" s="105">
        <v>0</v>
      </c>
      <c r="CS174" s="105">
        <f t="shared" si="801"/>
        <v>4</v>
      </c>
      <c r="CT174" s="105">
        <f t="shared" si="801"/>
        <v>0</v>
      </c>
      <c r="CU174" s="105">
        <v>0</v>
      </c>
      <c r="CV174" s="105">
        <f t="shared" si="801"/>
        <v>4</v>
      </c>
      <c r="CW174" s="105">
        <f t="shared" si="801"/>
        <v>0</v>
      </c>
      <c r="CX174" s="105">
        <f t="shared" si="801"/>
        <v>8</v>
      </c>
      <c r="CY174" s="105">
        <f t="shared" si="801"/>
        <v>4</v>
      </c>
      <c r="CZ174" s="105">
        <f t="shared" si="801"/>
        <v>0</v>
      </c>
      <c r="DA174" s="105">
        <v>8</v>
      </c>
      <c r="DC174" s="57">
        <v>30</v>
      </c>
      <c r="DE174" s="105" t="s">
        <v>276</v>
      </c>
      <c r="DF174" s="105">
        <v>0</v>
      </c>
      <c r="DG174" s="105">
        <f t="shared" ref="DG174:DR174" si="802">DG10/5*4</f>
        <v>4</v>
      </c>
      <c r="DH174" s="105">
        <f t="shared" si="802"/>
        <v>0</v>
      </c>
      <c r="DI174" s="105">
        <f t="shared" si="802"/>
        <v>8</v>
      </c>
      <c r="DJ174" s="105">
        <f t="shared" si="802"/>
        <v>8</v>
      </c>
      <c r="DK174" s="105">
        <f t="shared" si="802"/>
        <v>0</v>
      </c>
      <c r="DL174" s="105">
        <f t="shared" si="802"/>
        <v>0</v>
      </c>
      <c r="DM174" s="105">
        <f t="shared" si="802"/>
        <v>8</v>
      </c>
      <c r="DN174" s="105">
        <f t="shared" si="802"/>
        <v>4</v>
      </c>
      <c r="DO174" s="105">
        <f t="shared" si="802"/>
        <v>4</v>
      </c>
      <c r="DP174" s="105">
        <f t="shared" si="802"/>
        <v>8</v>
      </c>
      <c r="DQ174" s="105">
        <f t="shared" si="802"/>
        <v>4</v>
      </c>
      <c r="DR174" s="105">
        <f t="shared" si="802"/>
        <v>0</v>
      </c>
      <c r="DV174" s="100" t="s">
        <v>739</v>
      </c>
      <c r="DW174" s="100">
        <v>0</v>
      </c>
      <c r="DX174" s="100">
        <f>DX10/5*4</f>
        <v>0</v>
      </c>
      <c r="DY174" s="100">
        <f t="shared" ref="DY174:EI174" si="803">DY10/5*4</f>
        <v>4</v>
      </c>
      <c r="DZ174" s="100">
        <f t="shared" si="803"/>
        <v>4</v>
      </c>
      <c r="EA174" s="100">
        <f t="shared" si="803"/>
        <v>4</v>
      </c>
      <c r="EB174" s="100">
        <f t="shared" si="803"/>
        <v>8</v>
      </c>
      <c r="EC174" s="100">
        <f t="shared" si="803"/>
        <v>8</v>
      </c>
      <c r="ED174" s="100">
        <f t="shared" si="803"/>
        <v>12</v>
      </c>
      <c r="EE174" s="100">
        <f t="shared" si="803"/>
        <v>12</v>
      </c>
      <c r="EF174" s="100">
        <f t="shared" si="803"/>
        <v>16</v>
      </c>
      <c r="EG174" s="100">
        <f t="shared" si="803"/>
        <v>16</v>
      </c>
      <c r="EH174" s="100">
        <f t="shared" si="803"/>
        <v>20</v>
      </c>
      <c r="EI174" s="100">
        <f t="shared" si="803"/>
        <v>20</v>
      </c>
      <c r="EK174" s="100" t="s">
        <v>739</v>
      </c>
      <c r="EL174" s="100">
        <v>0</v>
      </c>
      <c r="EM174" s="100">
        <f>EM10/5*4</f>
        <v>0</v>
      </c>
      <c r="EN174" s="100">
        <f t="shared" ref="EN174:EX174" si="804">EN10/5*4</f>
        <v>4</v>
      </c>
      <c r="EO174" s="100">
        <f t="shared" si="804"/>
        <v>4</v>
      </c>
      <c r="EP174" s="100">
        <f t="shared" si="804"/>
        <v>4</v>
      </c>
      <c r="EQ174" s="100">
        <f t="shared" si="804"/>
        <v>8</v>
      </c>
      <c r="ER174" s="100">
        <f t="shared" si="804"/>
        <v>12</v>
      </c>
      <c r="ES174" s="100">
        <f t="shared" si="804"/>
        <v>12</v>
      </c>
      <c r="ET174" s="100">
        <f t="shared" si="804"/>
        <v>16</v>
      </c>
      <c r="EU174" s="100">
        <f t="shared" si="804"/>
        <v>16</v>
      </c>
      <c r="EV174" s="100">
        <f t="shared" si="804"/>
        <v>20</v>
      </c>
      <c r="EW174" s="100">
        <f t="shared" si="804"/>
        <v>20</v>
      </c>
      <c r="EX174" s="100">
        <f t="shared" si="804"/>
        <v>24</v>
      </c>
      <c r="EZ174" s="100" t="s">
        <v>739</v>
      </c>
      <c r="FA174" s="100">
        <v>0</v>
      </c>
      <c r="FB174" s="100">
        <f>FB10/5*4</f>
        <v>0</v>
      </c>
      <c r="FC174" s="100">
        <f t="shared" ref="FC174:FM174" si="805">FC10/5*4</f>
        <v>4</v>
      </c>
      <c r="FD174" s="100">
        <f t="shared" si="805"/>
        <v>4</v>
      </c>
      <c r="FE174" s="100">
        <f t="shared" si="805"/>
        <v>8</v>
      </c>
      <c r="FF174" s="100">
        <f t="shared" si="805"/>
        <v>8</v>
      </c>
      <c r="FG174" s="100">
        <f t="shared" si="805"/>
        <v>12</v>
      </c>
      <c r="FH174" s="100">
        <f t="shared" si="805"/>
        <v>16</v>
      </c>
      <c r="FI174" s="100">
        <f t="shared" si="805"/>
        <v>16</v>
      </c>
      <c r="FJ174" s="100">
        <f t="shared" si="805"/>
        <v>20</v>
      </c>
      <c r="FK174" s="100">
        <f t="shared" si="805"/>
        <v>20</v>
      </c>
      <c r="FL174" s="100">
        <f t="shared" si="805"/>
        <v>24</v>
      </c>
      <c r="FM174" s="100">
        <f t="shared" si="805"/>
        <v>28</v>
      </c>
      <c r="FO174" s="100" t="s">
        <v>739</v>
      </c>
      <c r="FP174" s="100">
        <v>0</v>
      </c>
      <c r="FQ174" s="100">
        <f>FQ10/5*4</f>
        <v>0</v>
      </c>
      <c r="FR174" s="100">
        <f t="shared" ref="FR174:GB174" si="806">FR10/5*4</f>
        <v>4</v>
      </c>
      <c r="FS174" s="100">
        <f t="shared" si="806"/>
        <v>4</v>
      </c>
      <c r="FT174" s="100">
        <f t="shared" si="806"/>
        <v>8</v>
      </c>
      <c r="FU174" s="100">
        <f t="shared" si="806"/>
        <v>12</v>
      </c>
      <c r="FV174" s="100">
        <f t="shared" si="806"/>
        <v>12</v>
      </c>
      <c r="FW174" s="100">
        <f t="shared" si="806"/>
        <v>16</v>
      </c>
      <c r="FX174" s="100">
        <f t="shared" si="806"/>
        <v>20</v>
      </c>
      <c r="FY174" s="100">
        <f t="shared" si="806"/>
        <v>20</v>
      </c>
      <c r="FZ174" s="100">
        <f t="shared" si="806"/>
        <v>24</v>
      </c>
      <c r="GA174" s="100">
        <f t="shared" si="806"/>
        <v>28</v>
      </c>
      <c r="GB174" s="100">
        <f t="shared" si="806"/>
        <v>28</v>
      </c>
      <c r="GD174" s="100" t="s">
        <v>739</v>
      </c>
      <c r="GE174" s="100">
        <v>0</v>
      </c>
      <c r="GF174" s="100">
        <f>GF10/5*4</f>
        <v>0</v>
      </c>
      <c r="GG174" s="100">
        <f t="shared" ref="GG174:GQ174" si="807">GG10/5*4</f>
        <v>4</v>
      </c>
      <c r="GH174" s="100">
        <f t="shared" si="807"/>
        <v>4</v>
      </c>
      <c r="GI174" s="100">
        <f t="shared" si="807"/>
        <v>8</v>
      </c>
      <c r="GJ174" s="100">
        <f t="shared" si="807"/>
        <v>12</v>
      </c>
      <c r="GK174" s="100">
        <f t="shared" si="807"/>
        <v>16</v>
      </c>
      <c r="GL174" s="100">
        <f t="shared" si="807"/>
        <v>16</v>
      </c>
      <c r="GM174" s="100">
        <f t="shared" si="807"/>
        <v>20</v>
      </c>
      <c r="GN174" s="100">
        <f t="shared" si="807"/>
        <v>24</v>
      </c>
      <c r="GO174" s="100">
        <f t="shared" si="807"/>
        <v>24</v>
      </c>
      <c r="GP174" s="100">
        <f t="shared" si="807"/>
        <v>28</v>
      </c>
      <c r="GQ174" s="100">
        <f t="shared" si="807"/>
        <v>32</v>
      </c>
    </row>
    <row r="175" spans="1:199" x14ac:dyDescent="0.25">
      <c r="A175" s="13"/>
      <c r="B175" s="6" t="s">
        <v>160</v>
      </c>
      <c r="C175" s="13"/>
      <c r="D175" s="18"/>
      <c r="E175" s="18"/>
      <c r="F175" s="18"/>
      <c r="G175" s="18"/>
      <c r="H175" s="18"/>
      <c r="I175" s="18"/>
      <c r="J175" s="18"/>
      <c r="K175" s="18"/>
      <c r="L175" s="7" t="s">
        <v>737</v>
      </c>
      <c r="M175" s="9">
        <f>INDEX(cennik!$C$2:$L$362,MATCH($L175,cennik!$B$2:$B$362,0),MATCH(M$2,cennik!$C$1:$L$1,0))</f>
        <v>867644</v>
      </c>
      <c r="N175" s="9" t="str">
        <f>INDEX(cennik!$C$2:$L$362,MATCH($L175,cennik!$B$2:$B$362,0),MATCH(N$2,cennik!$C$1:$L$1,0))</f>
        <v>szt.</v>
      </c>
      <c r="O175" s="9">
        <f>SUM(Y168:Y183)</f>
        <v>0</v>
      </c>
      <c r="P175" s="15">
        <f>INDEX(cennik!$C$2:$L$362,MATCH($L175,cennik!$B$2:$B$362,0),MATCH(P$2,cennik!$C$1:$L$1,0))</f>
        <v>164.60850000000002</v>
      </c>
      <c r="Q175" s="15">
        <f>O175*P175</f>
        <v>0</v>
      </c>
      <c r="R175" s="23">
        <f t="shared" si="764"/>
        <v>0</v>
      </c>
      <c r="S175" s="15">
        <f t="shared" si="765"/>
        <v>164.60850000000002</v>
      </c>
      <c r="T175" s="15">
        <f>O175*S175</f>
        <v>0</v>
      </c>
      <c r="U175" s="15">
        <f>INDEX(cennik!$C$2:$L$362,MATCH($L175,cennik!$B$2:$B$362,0),MATCH(U$2,cennik!$C$1:$L$1,0))*O175</f>
        <v>0</v>
      </c>
      <c r="V175" s="102"/>
      <c r="W175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73,$DW$166:$EI$166,0),MATCH($E$167,$AE$31:$AE$44,0)))*C173</f>
        <v>0</v>
      </c>
      <c r="X175" s="85">
        <v>0</v>
      </c>
      <c r="Y175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73,$DW$166:$EI$166,0),MATCH($E$167,$AE$31:$AE$44,0)))*C173</f>
        <v>0</v>
      </c>
      <c r="Z175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73,$DW$166:$EI$166,0),MATCH($E$167,$AE$31:$AE$44,0)))*C173</f>
        <v>0</v>
      </c>
      <c r="AA175" s="106">
        <f t="shared" si="742"/>
        <v>0</v>
      </c>
      <c r="AB175" s="106">
        <f t="shared" si="743"/>
        <v>0</v>
      </c>
      <c r="AH175" s="85" t="s">
        <v>470</v>
      </c>
      <c r="AI175" s="104">
        <f>IF(SUM(AI172:AI174)=0,0,IF(SUM(AI172:AI174)=1,0,IF(SUM(AI172:AI174)&gt;1,(SUM(AI172:AI174)-1),0)))</f>
        <v>4</v>
      </c>
      <c r="AK175" s="104">
        <v>7.1</v>
      </c>
      <c r="AL175" s="104">
        <f>AI175*AK175</f>
        <v>28.4</v>
      </c>
      <c r="AM175" s="104">
        <f>AI175*4</f>
        <v>16</v>
      </c>
      <c r="AR175" s="105"/>
      <c r="AS175" s="105" t="s">
        <v>22</v>
      </c>
      <c r="AT175" s="105">
        <f t="shared" ref="AT175:BF175" si="808">AT11/5*4</f>
        <v>0</v>
      </c>
      <c r="AU175" s="105">
        <f t="shared" si="808"/>
        <v>4</v>
      </c>
      <c r="AV175" s="105">
        <f t="shared" si="808"/>
        <v>0</v>
      </c>
      <c r="AW175" s="105">
        <f t="shared" si="808"/>
        <v>0</v>
      </c>
      <c r="AX175" s="105">
        <v>4</v>
      </c>
      <c r="AY175" s="105">
        <f t="shared" si="808"/>
        <v>4</v>
      </c>
      <c r="AZ175" s="105">
        <v>0</v>
      </c>
      <c r="BA175" s="105">
        <v>4</v>
      </c>
      <c r="BB175" s="105">
        <v>4</v>
      </c>
      <c r="BC175" s="105">
        <f t="shared" si="808"/>
        <v>4</v>
      </c>
      <c r="BD175" s="105">
        <f t="shared" si="808"/>
        <v>4</v>
      </c>
      <c r="BE175" s="105">
        <f t="shared" si="808"/>
        <v>4</v>
      </c>
      <c r="BF175" s="105">
        <f t="shared" si="808"/>
        <v>0</v>
      </c>
      <c r="BH175" s="107" t="s">
        <v>22</v>
      </c>
      <c r="BI175" s="107">
        <v>0</v>
      </c>
      <c r="BJ175" s="105">
        <f t="shared" ref="BJ175:BT175" si="809">BJ11/5*4</f>
        <v>4</v>
      </c>
      <c r="BK175" s="105">
        <f t="shared" si="809"/>
        <v>0</v>
      </c>
      <c r="BL175" s="105">
        <f t="shared" si="809"/>
        <v>4</v>
      </c>
      <c r="BM175" s="105">
        <v>4</v>
      </c>
      <c r="BN175" s="105">
        <v>0</v>
      </c>
      <c r="BO175" s="105">
        <f t="shared" si="809"/>
        <v>0</v>
      </c>
      <c r="BP175" s="105">
        <v>4</v>
      </c>
      <c r="BQ175" s="105">
        <v>4</v>
      </c>
      <c r="BR175" s="105">
        <f t="shared" si="809"/>
        <v>4</v>
      </c>
      <c r="BS175" s="105">
        <f t="shared" si="809"/>
        <v>4</v>
      </c>
      <c r="BT175" s="105">
        <f t="shared" si="809"/>
        <v>0</v>
      </c>
      <c r="BU175" s="105">
        <v>4</v>
      </c>
      <c r="BY175" s="105" t="s">
        <v>22</v>
      </c>
      <c r="BZ175" s="105">
        <f t="shared" ref="BZ175:CJ175" si="810">BZ11/5*4</f>
        <v>0</v>
      </c>
      <c r="CA175" s="105">
        <f t="shared" si="810"/>
        <v>0</v>
      </c>
      <c r="CB175" s="105">
        <f t="shared" si="810"/>
        <v>0</v>
      </c>
      <c r="CC175" s="105">
        <f t="shared" si="810"/>
        <v>4</v>
      </c>
      <c r="CD175" s="105">
        <f t="shared" si="810"/>
        <v>4</v>
      </c>
      <c r="CE175" s="105">
        <v>0</v>
      </c>
      <c r="CF175" s="105">
        <f t="shared" si="810"/>
        <v>0</v>
      </c>
      <c r="CG175" s="105">
        <f t="shared" si="810"/>
        <v>4</v>
      </c>
      <c r="CH175" s="105">
        <v>4</v>
      </c>
      <c r="CI175" s="105">
        <f t="shared" si="810"/>
        <v>4</v>
      </c>
      <c r="CJ175" s="105">
        <f t="shared" si="810"/>
        <v>0</v>
      </c>
      <c r="CK175" s="105">
        <v>4</v>
      </c>
      <c r="CL175" s="105">
        <v>0</v>
      </c>
      <c r="CN175" s="107" t="s">
        <v>22</v>
      </c>
      <c r="CO175" s="107">
        <v>0</v>
      </c>
      <c r="CP175" s="105">
        <f t="shared" ref="CP175:CZ175" si="811">CP11/5*4</f>
        <v>0</v>
      </c>
      <c r="CQ175" s="105">
        <f t="shared" si="811"/>
        <v>0</v>
      </c>
      <c r="CR175" s="105">
        <v>4</v>
      </c>
      <c r="CS175" s="105">
        <f t="shared" si="811"/>
        <v>0</v>
      </c>
      <c r="CT175" s="105">
        <f t="shared" si="811"/>
        <v>0</v>
      </c>
      <c r="CU175" s="105">
        <v>4</v>
      </c>
      <c r="CV175" s="105">
        <f t="shared" si="811"/>
        <v>0</v>
      </c>
      <c r="CW175" s="105">
        <f t="shared" si="811"/>
        <v>0</v>
      </c>
      <c r="CX175" s="105">
        <f t="shared" si="811"/>
        <v>0</v>
      </c>
      <c r="CY175" s="105">
        <f t="shared" si="811"/>
        <v>0</v>
      </c>
      <c r="CZ175" s="105">
        <f t="shared" si="811"/>
        <v>0</v>
      </c>
      <c r="DA175" s="105">
        <v>0</v>
      </c>
      <c r="DC175" s="57">
        <v>33</v>
      </c>
      <c r="DE175" s="105" t="s">
        <v>22</v>
      </c>
      <c r="DF175" s="105">
        <v>0</v>
      </c>
      <c r="DG175" s="105">
        <f t="shared" ref="DG175:DR175" si="812">DG11/5*4</f>
        <v>0</v>
      </c>
      <c r="DH175" s="105">
        <f t="shared" si="812"/>
        <v>0</v>
      </c>
      <c r="DI175" s="105">
        <f t="shared" si="812"/>
        <v>0</v>
      </c>
      <c r="DJ175" s="105">
        <f t="shared" si="812"/>
        <v>4</v>
      </c>
      <c r="DK175" s="105">
        <f t="shared" si="812"/>
        <v>0</v>
      </c>
      <c r="DL175" s="105">
        <f t="shared" si="812"/>
        <v>4</v>
      </c>
      <c r="DM175" s="105">
        <f t="shared" si="812"/>
        <v>4</v>
      </c>
      <c r="DN175" s="105">
        <f t="shared" si="812"/>
        <v>4</v>
      </c>
      <c r="DO175" s="105">
        <f t="shared" si="812"/>
        <v>0</v>
      </c>
      <c r="DP175" s="105">
        <f t="shared" si="812"/>
        <v>4</v>
      </c>
      <c r="DQ175" s="105">
        <f t="shared" si="812"/>
        <v>4</v>
      </c>
      <c r="DR175" s="105">
        <f t="shared" si="812"/>
        <v>4</v>
      </c>
    </row>
    <row r="176" spans="1:199" x14ac:dyDescent="0.25">
      <c r="A176" s="13"/>
      <c r="B176" s="6" t="s">
        <v>160</v>
      </c>
      <c r="C176" s="13"/>
      <c r="D176" s="18"/>
      <c r="E176" s="18"/>
      <c r="F176" s="18"/>
      <c r="G176" s="18"/>
      <c r="H176" s="18"/>
      <c r="I176" s="18"/>
      <c r="J176" s="18"/>
      <c r="K176" s="18"/>
      <c r="L176" s="7" t="s">
        <v>738</v>
      </c>
      <c r="M176" s="9">
        <f>INDEX(cennik!$C$2:$L$362,MATCH($L176,cennik!$B$2:$B$362,0),MATCH(M$2,cennik!$C$1:$L$1,0))</f>
        <v>867633</v>
      </c>
      <c r="N176" s="9" t="str">
        <f>INDEX(cennik!$C$2:$L$362,MATCH($L176,cennik!$B$2:$B$362,0),MATCH(N$2,cennik!$C$1:$L$1,0))</f>
        <v>szt.</v>
      </c>
      <c r="O176" s="9">
        <f>SUM(Z168:Z183)</f>
        <v>0</v>
      </c>
      <c r="P176" s="15">
        <f>INDEX(cennik!$C$2:$L$362,MATCH($L176,cennik!$B$2:$B$362,0),MATCH(P$2,cennik!$C$1:$L$1,0))</f>
        <v>123.459</v>
      </c>
      <c r="Q176" s="15">
        <f>O176*P176</f>
        <v>0</v>
      </c>
      <c r="R176" s="23">
        <f t="shared" si="764"/>
        <v>0</v>
      </c>
      <c r="S176" s="15">
        <f t="shared" si="765"/>
        <v>123.459</v>
      </c>
      <c r="T176" s="15">
        <f>O176*S176</f>
        <v>0</v>
      </c>
      <c r="U176" s="15">
        <f>INDEX(cennik!$C$2:$L$362,MATCH($L176,cennik!$B$2:$B$362,0),MATCH(U$2,cennik!$C$1:$L$1,0))*O176</f>
        <v>0</v>
      </c>
      <c r="V176" s="102"/>
      <c r="W176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74,$DW$166:$EI$166,0),MATCH($E$167,$AE$31:$AE$44,0)))*C174</f>
        <v>0</v>
      </c>
      <c r="X176" s="85">
        <v>0</v>
      </c>
      <c r="Y176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74,$DW$166:$EI$166,0),MATCH($E$167,$AE$31:$AE$44,0)))*C174</f>
        <v>0</v>
      </c>
      <c r="Z176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74,$DW$166:$EI$166,0),MATCH($E$167,$AE$31:$AE$44,0)))*C174</f>
        <v>0</v>
      </c>
      <c r="AA176" s="106">
        <f t="shared" si="742"/>
        <v>0</v>
      </c>
      <c r="AB176" s="106">
        <f t="shared" si="743"/>
        <v>0</v>
      </c>
      <c r="AJ176" s="104">
        <f>SUM(AJ172:AJ174)</f>
        <v>28600</v>
      </c>
      <c r="AL176" s="104">
        <f>SUM(AL172:AL175)</f>
        <v>856.49999999999989</v>
      </c>
      <c r="AR176" s="105"/>
      <c r="AS176" s="109" t="s">
        <v>27</v>
      </c>
      <c r="AT176" s="105">
        <f t="shared" ref="AT176:BF176" si="813">AT12/5*4</f>
        <v>0</v>
      </c>
      <c r="AU176" s="105">
        <f t="shared" si="813"/>
        <v>0</v>
      </c>
      <c r="AV176" s="105">
        <f t="shared" si="813"/>
        <v>0</v>
      </c>
      <c r="AW176" s="105">
        <f t="shared" si="813"/>
        <v>0</v>
      </c>
      <c r="AX176" s="105">
        <v>4</v>
      </c>
      <c r="AY176" s="105">
        <f t="shared" si="813"/>
        <v>4</v>
      </c>
      <c r="AZ176" s="105">
        <v>4</v>
      </c>
      <c r="BA176" s="105">
        <v>8</v>
      </c>
      <c r="BB176" s="105">
        <v>8</v>
      </c>
      <c r="BC176" s="105">
        <f t="shared" si="813"/>
        <v>8</v>
      </c>
      <c r="BD176" s="105">
        <f t="shared" si="813"/>
        <v>12</v>
      </c>
      <c r="BE176" s="105">
        <f t="shared" si="813"/>
        <v>12</v>
      </c>
      <c r="BF176" s="105">
        <f t="shared" si="813"/>
        <v>12</v>
      </c>
      <c r="BH176" s="107" t="s">
        <v>27</v>
      </c>
      <c r="BI176" s="107">
        <v>0</v>
      </c>
      <c r="BJ176" s="105">
        <f t="shared" ref="BJ176:BT176" si="814">BJ12/5*4</f>
        <v>0</v>
      </c>
      <c r="BK176" s="105">
        <f t="shared" si="814"/>
        <v>0</v>
      </c>
      <c r="BL176" s="105">
        <f t="shared" si="814"/>
        <v>4</v>
      </c>
      <c r="BM176" s="105">
        <v>4</v>
      </c>
      <c r="BN176" s="105">
        <v>4</v>
      </c>
      <c r="BO176" s="105">
        <f t="shared" si="814"/>
        <v>4</v>
      </c>
      <c r="BP176" s="105">
        <v>8</v>
      </c>
      <c r="BQ176" s="105">
        <v>8</v>
      </c>
      <c r="BR176" s="105">
        <f t="shared" si="814"/>
        <v>12</v>
      </c>
      <c r="BS176" s="105">
        <f t="shared" si="814"/>
        <v>12</v>
      </c>
      <c r="BT176" s="105">
        <f t="shared" si="814"/>
        <v>12</v>
      </c>
      <c r="BU176" s="105">
        <v>16</v>
      </c>
      <c r="BY176" s="109" t="s">
        <v>27</v>
      </c>
      <c r="BZ176" s="105">
        <f t="shared" ref="BZ176:CJ176" si="815">BZ12/5*4</f>
        <v>0</v>
      </c>
      <c r="CA176" s="105">
        <f t="shared" si="815"/>
        <v>0</v>
      </c>
      <c r="CB176" s="105">
        <f t="shared" si="815"/>
        <v>0</v>
      </c>
      <c r="CC176" s="105">
        <f t="shared" si="815"/>
        <v>4</v>
      </c>
      <c r="CD176" s="105">
        <f t="shared" si="815"/>
        <v>4</v>
      </c>
      <c r="CE176" s="105">
        <v>4</v>
      </c>
      <c r="CF176" s="105">
        <f t="shared" si="815"/>
        <v>8</v>
      </c>
      <c r="CG176" s="105">
        <f t="shared" si="815"/>
        <v>8</v>
      </c>
      <c r="CH176" s="105">
        <v>12</v>
      </c>
      <c r="CI176" s="105">
        <f t="shared" si="815"/>
        <v>12</v>
      </c>
      <c r="CJ176" s="105">
        <f t="shared" si="815"/>
        <v>12</v>
      </c>
      <c r="CK176" s="105">
        <v>16</v>
      </c>
      <c r="CL176" s="105">
        <v>12</v>
      </c>
      <c r="CN176" s="107" t="s">
        <v>27</v>
      </c>
      <c r="CO176" s="107">
        <v>0</v>
      </c>
      <c r="CP176" s="105">
        <f t="shared" ref="CP176:CZ176" si="816">CP12/5*4</f>
        <v>0</v>
      </c>
      <c r="CQ176" s="105">
        <f t="shared" si="816"/>
        <v>0</v>
      </c>
      <c r="CR176" s="105">
        <v>4</v>
      </c>
      <c r="CS176" s="105">
        <f t="shared" si="816"/>
        <v>4</v>
      </c>
      <c r="CT176" s="105">
        <f t="shared" si="816"/>
        <v>4</v>
      </c>
      <c r="CU176" s="105">
        <v>8</v>
      </c>
      <c r="CV176" s="105">
        <f t="shared" si="816"/>
        <v>8</v>
      </c>
      <c r="CW176" s="105">
        <f t="shared" si="816"/>
        <v>8</v>
      </c>
      <c r="CX176" s="105">
        <f t="shared" si="816"/>
        <v>12</v>
      </c>
      <c r="CY176" s="105">
        <f t="shared" si="816"/>
        <v>12</v>
      </c>
      <c r="CZ176" s="105">
        <f t="shared" si="816"/>
        <v>12</v>
      </c>
      <c r="DA176" s="105">
        <v>16</v>
      </c>
      <c r="DC176" s="57">
        <v>36</v>
      </c>
      <c r="DE176" s="109" t="s">
        <v>27</v>
      </c>
      <c r="DF176" s="109">
        <v>0</v>
      </c>
      <c r="DG176" s="105">
        <f t="shared" ref="DG176:DR176" si="817">DG12/5*4</f>
        <v>0</v>
      </c>
      <c r="DH176" s="105">
        <f t="shared" si="817"/>
        <v>0</v>
      </c>
      <c r="DI176" s="105">
        <f t="shared" si="817"/>
        <v>4</v>
      </c>
      <c r="DJ176" s="105">
        <f t="shared" si="817"/>
        <v>8</v>
      </c>
      <c r="DK176" s="105">
        <f t="shared" si="817"/>
        <v>4</v>
      </c>
      <c r="DL176" s="105">
        <f t="shared" si="817"/>
        <v>8</v>
      </c>
      <c r="DM176" s="105">
        <f t="shared" si="817"/>
        <v>12</v>
      </c>
      <c r="DN176" s="105">
        <f t="shared" si="817"/>
        <v>12</v>
      </c>
      <c r="DO176" s="105">
        <f t="shared" si="817"/>
        <v>12</v>
      </c>
      <c r="DP176" s="105">
        <f t="shared" si="817"/>
        <v>16</v>
      </c>
      <c r="DQ176" s="105">
        <f t="shared" si="817"/>
        <v>16</v>
      </c>
      <c r="DR176" s="105">
        <f t="shared" si="817"/>
        <v>16</v>
      </c>
      <c r="DV176" s="100" t="s">
        <v>176</v>
      </c>
      <c r="DW176" s="105">
        <v>0</v>
      </c>
      <c r="DX176" s="105">
        <v>6</v>
      </c>
      <c r="DY176" s="105">
        <v>9</v>
      </c>
      <c r="DZ176" s="105">
        <v>12</v>
      </c>
      <c r="EA176" s="105">
        <v>15</v>
      </c>
      <c r="EB176" s="105">
        <v>18</v>
      </c>
      <c r="EC176" s="105">
        <v>21</v>
      </c>
      <c r="ED176" s="105">
        <v>24</v>
      </c>
      <c r="EE176" s="105">
        <v>27</v>
      </c>
      <c r="EF176" s="105">
        <v>30</v>
      </c>
      <c r="EG176" s="105">
        <v>33</v>
      </c>
      <c r="EH176" s="105">
        <v>36</v>
      </c>
      <c r="EI176" s="105">
        <v>39</v>
      </c>
      <c r="EK176" s="100" t="s">
        <v>682</v>
      </c>
      <c r="EL176" s="105">
        <v>0</v>
      </c>
      <c r="EM176" s="105">
        <v>6</v>
      </c>
      <c r="EN176" s="105">
        <v>9</v>
      </c>
      <c r="EO176" s="105">
        <v>12</v>
      </c>
      <c r="EP176" s="105">
        <v>15</v>
      </c>
      <c r="EQ176" s="105">
        <v>18</v>
      </c>
      <c r="ER176" s="105">
        <v>21</v>
      </c>
      <c r="ES176" s="105">
        <v>24</v>
      </c>
      <c r="ET176" s="105">
        <v>27</v>
      </c>
      <c r="EU176" s="105">
        <v>30</v>
      </c>
      <c r="EV176" s="105">
        <v>33</v>
      </c>
      <c r="EW176" s="105">
        <v>36</v>
      </c>
      <c r="EX176" s="105">
        <v>39</v>
      </c>
      <c r="EZ176" s="100" t="s">
        <v>181</v>
      </c>
      <c r="FA176" s="105">
        <v>0</v>
      </c>
      <c r="FB176" s="105">
        <v>6</v>
      </c>
      <c r="FC176" s="105">
        <v>9</v>
      </c>
      <c r="FD176" s="105">
        <v>12</v>
      </c>
      <c r="FE176" s="105">
        <v>15</v>
      </c>
      <c r="FF176" s="105">
        <v>18</v>
      </c>
      <c r="FG176" s="105">
        <v>21</v>
      </c>
      <c r="FH176" s="105">
        <v>24</v>
      </c>
      <c r="FI176" s="105">
        <v>27</v>
      </c>
      <c r="FJ176" s="105">
        <v>30</v>
      </c>
      <c r="FK176" s="105">
        <v>33</v>
      </c>
      <c r="FL176" s="105">
        <v>36</v>
      </c>
      <c r="FM176" s="105">
        <v>39</v>
      </c>
      <c r="FO176" s="100" t="s">
        <v>690</v>
      </c>
      <c r="FP176" s="105">
        <v>0</v>
      </c>
      <c r="FQ176" s="105">
        <v>6</v>
      </c>
      <c r="FR176" s="105">
        <v>9</v>
      </c>
      <c r="FS176" s="105">
        <v>12</v>
      </c>
      <c r="FT176" s="105">
        <v>15</v>
      </c>
      <c r="FU176" s="105">
        <v>18</v>
      </c>
      <c r="FV176" s="105">
        <v>21</v>
      </c>
      <c r="FW176" s="105">
        <v>24</v>
      </c>
      <c r="FX176" s="105">
        <v>27</v>
      </c>
      <c r="FY176" s="105">
        <v>30</v>
      </c>
      <c r="FZ176" s="105">
        <v>33</v>
      </c>
      <c r="GA176" s="105">
        <v>36</v>
      </c>
      <c r="GB176" s="105">
        <v>39</v>
      </c>
    </row>
    <row r="177" spans="1:184" x14ac:dyDescent="0.25">
      <c r="A177" s="13"/>
      <c r="B177" s="6" t="s">
        <v>160</v>
      </c>
      <c r="C177" s="13"/>
      <c r="D177" s="18"/>
      <c r="E177" s="18"/>
      <c r="F177" s="18"/>
      <c r="G177" s="18"/>
      <c r="H177" s="18"/>
      <c r="I177" s="18"/>
      <c r="J177" s="18"/>
      <c r="K177" s="18"/>
      <c r="L177" s="10" t="s">
        <v>739</v>
      </c>
      <c r="M177" s="9">
        <f>INDEX(cennik!$C$2:$L$362,MATCH($L177,cennik!$B$2:$B$362,0),MATCH(M$2,cennik!$C$1:$L$1,0))</f>
        <v>867670</v>
      </c>
      <c r="N177" s="9" t="str">
        <f>INDEX(cennik!$C$2:$L$362,MATCH($L177,cennik!$B$2:$B$362,0),MATCH(N$2,cennik!$C$1:$L$1,0))</f>
        <v>szt.</v>
      </c>
      <c r="O177" s="9">
        <f>SUM(W168:W183)</f>
        <v>0</v>
      </c>
      <c r="P177" s="15">
        <f>INDEX(cennik!$C$2:$L$362,MATCH($L177,cennik!$B$2:$B$362,0),MATCH(P$2,cennik!$C$1:$L$1,0))</f>
        <v>8.0954999999999995</v>
      </c>
      <c r="Q177" s="15">
        <f>O177*P177</f>
        <v>0</v>
      </c>
      <c r="R177" s="23">
        <f t="shared" si="764"/>
        <v>0</v>
      </c>
      <c r="S177" s="15">
        <f t="shared" si="765"/>
        <v>8.0954999999999995</v>
      </c>
      <c r="T177" s="15">
        <f>O177*S177</f>
        <v>0</v>
      </c>
      <c r="U177" s="15">
        <f>INDEX(cennik!$C$2:$L$362,MATCH($L177,cennik!$B$2:$B$362,0),MATCH(U$2,cennik!$C$1:$L$1,0))*O177</f>
        <v>0</v>
      </c>
      <c r="V177" s="102"/>
      <c r="W177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75,$DW$166:$EI$166,0),MATCH($E$167,$AE$31:$AE$44,0)))*C175</f>
        <v>0</v>
      </c>
      <c r="X177" s="85">
        <v>0</v>
      </c>
      <c r="Y177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75,$DW$166:$EI$166,0),MATCH($E$167,$AE$31:$AE$44,0)))*C175</f>
        <v>0</v>
      </c>
      <c r="Z177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75,$DW$166:$EI$166,0),MATCH($E$167,$AE$31:$AE$44,0)))*C175</f>
        <v>0</v>
      </c>
      <c r="AA177" s="106">
        <f t="shared" si="742"/>
        <v>0</v>
      </c>
      <c r="AB177" s="106">
        <f t="shared" si="743"/>
        <v>0</v>
      </c>
      <c r="AH177" s="85">
        <f>(AB166-1)*3100</f>
        <v>-3100</v>
      </c>
      <c r="AO177" s="100"/>
      <c r="AP177" s="100"/>
      <c r="AR177" s="105"/>
      <c r="AS177" s="105"/>
      <c r="AT177" s="105"/>
      <c r="AU177" s="105"/>
      <c r="AV177" s="105"/>
      <c r="AW177" s="105"/>
      <c r="AX177" s="105"/>
      <c r="AY177" s="105"/>
      <c r="AZ177" s="105"/>
      <c r="BA177" s="105"/>
      <c r="BB177" s="105"/>
      <c r="BC177" s="105"/>
      <c r="BD177" s="105"/>
      <c r="BE177" s="105"/>
      <c r="BF177" s="105"/>
      <c r="BH177" s="100"/>
      <c r="BI177" s="100"/>
      <c r="BJ177" s="100"/>
      <c r="BK177" s="100"/>
      <c r="BL177" s="100"/>
      <c r="BM177" s="100"/>
      <c r="BN177" s="100"/>
      <c r="BO177" s="100"/>
      <c r="BP177" s="100"/>
      <c r="BQ177" s="100"/>
      <c r="BR177" s="100"/>
      <c r="BS177" s="100"/>
      <c r="BT177" s="100"/>
      <c r="BU177" s="100"/>
      <c r="BY177" s="104"/>
      <c r="BZ177" s="104"/>
      <c r="CA177" s="104"/>
      <c r="CB177" s="104"/>
      <c r="CC177" s="104"/>
      <c r="CD177" s="104"/>
      <c r="CE177" s="104"/>
      <c r="CF177" s="104"/>
      <c r="CG177" s="104"/>
      <c r="CH177" s="104"/>
      <c r="CI177" s="104"/>
      <c r="CJ177" s="104"/>
      <c r="CK177" s="104"/>
      <c r="CL177" s="104"/>
      <c r="DC177" s="57">
        <v>39</v>
      </c>
      <c r="DV177" s="100" t="s">
        <v>737</v>
      </c>
      <c r="DW177" s="104">
        <v>0</v>
      </c>
      <c r="DX177" s="100">
        <f>DX13/5*4</f>
        <v>0</v>
      </c>
      <c r="DY177" s="100">
        <f t="shared" ref="DY177:EI177" si="818">DY13/5*4</f>
        <v>0</v>
      </c>
      <c r="DZ177" s="100">
        <f t="shared" si="818"/>
        <v>0</v>
      </c>
      <c r="EA177" s="100">
        <f t="shared" si="818"/>
        <v>8</v>
      </c>
      <c r="EB177" s="100">
        <f t="shared" si="818"/>
        <v>0</v>
      </c>
      <c r="EC177" s="100">
        <f t="shared" si="818"/>
        <v>8</v>
      </c>
      <c r="ED177" s="100">
        <f t="shared" si="818"/>
        <v>8</v>
      </c>
      <c r="EE177" s="100">
        <f t="shared" si="818"/>
        <v>8</v>
      </c>
      <c r="EF177" s="100">
        <f t="shared" si="818"/>
        <v>4</v>
      </c>
      <c r="EG177" s="100">
        <f t="shared" si="818"/>
        <v>0</v>
      </c>
      <c r="EH177" s="100">
        <f t="shared" si="818"/>
        <v>4</v>
      </c>
      <c r="EI177" s="100">
        <f t="shared" si="818"/>
        <v>4</v>
      </c>
      <c r="EK177" s="100" t="s">
        <v>737</v>
      </c>
      <c r="EL177" s="104">
        <v>0</v>
      </c>
      <c r="EM177" s="100">
        <f>EM13/5*4</f>
        <v>0</v>
      </c>
      <c r="EN177" s="100">
        <f t="shared" ref="EN177:EX177" si="819">EN13/5*4</f>
        <v>0</v>
      </c>
      <c r="EO177" s="100">
        <f t="shared" si="819"/>
        <v>4</v>
      </c>
      <c r="EP177" s="100">
        <f t="shared" si="819"/>
        <v>0</v>
      </c>
      <c r="EQ177" s="100">
        <f t="shared" si="819"/>
        <v>8</v>
      </c>
      <c r="ER177" s="100">
        <f t="shared" si="819"/>
        <v>0</v>
      </c>
      <c r="ES177" s="100">
        <f t="shared" si="819"/>
        <v>8</v>
      </c>
      <c r="ET177" s="100">
        <f t="shared" si="819"/>
        <v>4</v>
      </c>
      <c r="EU177" s="100">
        <f t="shared" si="819"/>
        <v>8</v>
      </c>
      <c r="EV177" s="100">
        <f t="shared" si="819"/>
        <v>4</v>
      </c>
      <c r="EW177" s="100">
        <f t="shared" si="819"/>
        <v>4</v>
      </c>
      <c r="EX177" s="100">
        <f t="shared" si="819"/>
        <v>8</v>
      </c>
      <c r="EZ177" s="100" t="s">
        <v>737</v>
      </c>
      <c r="FA177" s="104">
        <v>0</v>
      </c>
      <c r="FB177" s="100">
        <f>FB13/5*4</f>
        <v>4</v>
      </c>
      <c r="FC177" s="100">
        <f t="shared" ref="FC177:FM177" si="820">FC13/5*4</f>
        <v>0</v>
      </c>
      <c r="FD177" s="100">
        <f t="shared" si="820"/>
        <v>8</v>
      </c>
      <c r="FE177" s="100">
        <f t="shared" si="820"/>
        <v>0</v>
      </c>
      <c r="FF177" s="100">
        <f t="shared" si="820"/>
        <v>8</v>
      </c>
      <c r="FG177" s="100">
        <f t="shared" si="820"/>
        <v>8</v>
      </c>
      <c r="FH177" s="100">
        <f t="shared" si="820"/>
        <v>0</v>
      </c>
      <c r="FI177" s="100">
        <f t="shared" si="820"/>
        <v>8</v>
      </c>
      <c r="FJ177" s="100">
        <f t="shared" si="820"/>
        <v>4</v>
      </c>
      <c r="FK177" s="100">
        <f t="shared" si="820"/>
        <v>0</v>
      </c>
      <c r="FL177" s="100">
        <f t="shared" si="820"/>
        <v>4</v>
      </c>
      <c r="FM177" s="100">
        <f t="shared" si="820"/>
        <v>0</v>
      </c>
      <c r="FO177" s="100" t="s">
        <v>737</v>
      </c>
      <c r="FP177" s="104">
        <v>0</v>
      </c>
      <c r="FQ177" s="100">
        <f>FQ13/5*4</f>
        <v>4</v>
      </c>
      <c r="FR177" s="100">
        <f t="shared" ref="FR177:GB177" si="821">FR13/5*4</f>
        <v>0</v>
      </c>
      <c r="FS177" s="100">
        <f t="shared" si="821"/>
        <v>8</v>
      </c>
      <c r="FT177" s="100">
        <f t="shared" si="821"/>
        <v>8</v>
      </c>
      <c r="FU177" s="100">
        <f t="shared" si="821"/>
        <v>0</v>
      </c>
      <c r="FV177" s="100">
        <f t="shared" si="821"/>
        <v>8</v>
      </c>
      <c r="FW177" s="100">
        <f t="shared" si="821"/>
        <v>4</v>
      </c>
      <c r="FX177" s="100">
        <f t="shared" si="821"/>
        <v>4</v>
      </c>
      <c r="FY177" s="100">
        <f t="shared" si="821"/>
        <v>8</v>
      </c>
      <c r="FZ177" s="100">
        <f t="shared" si="821"/>
        <v>4</v>
      </c>
      <c r="GA177" s="100">
        <f t="shared" si="821"/>
        <v>0</v>
      </c>
      <c r="GB177" s="100">
        <f t="shared" si="821"/>
        <v>0</v>
      </c>
    </row>
    <row r="178" spans="1:184" x14ac:dyDescent="0.25">
      <c r="A178" s="13"/>
      <c r="B178" s="6" t="s">
        <v>160</v>
      </c>
      <c r="C178" s="13"/>
      <c r="D178" s="18"/>
      <c r="E178" s="18"/>
      <c r="F178" s="18"/>
      <c r="G178" s="18"/>
      <c r="H178" s="18"/>
      <c r="I178" s="18"/>
      <c r="J178" s="18"/>
      <c r="K178" s="18"/>
      <c r="L178" s="7" t="str">
        <f>INDEX(($AH$3:$AI$12),MATCH(I167,$AG$3:$AG$12,0),MATCH(E168,$AH$2:$AI$2,0))</f>
        <v>BUF35</v>
      </c>
      <c r="M178" s="9">
        <f>INDEX(cennik!$C$2:$L$362,MATCH($L178,cennik!$B$2:$B$362,0),MATCH(M$2,cennik!$C$1:$L$1,0))</f>
        <v>897335</v>
      </c>
      <c r="N178" s="9" t="str">
        <f>INDEX(cennik!$C$2:$L$362,MATCH($L178,cennik!$B$2:$B$362,0),MATCH(N$2,cennik!$C$1:$L$1,0))</f>
        <v>szt.</v>
      </c>
      <c r="O178" s="9">
        <f>SUM((A166/3*4*C166),(A167/3*4*C167),(A168/3*4*C168),(A169/3*4*C169),(A170/3*4*C170),(A171/3*4*C171),(A172/3*4*C172),(A173/3*4*C173),(A174/3*4*C174),(A175/3*4*C175),(A176/3*4*C176),(A177/3*4*C177),(A178/3*4*C178),(A179/3*4*C179),(A180/3*4*C180),(A181/3*4*C181))</f>
        <v>0</v>
      </c>
      <c r="P178" s="15">
        <f>INDEX(cennik!$C$2:$L$362,MATCH($L178,cennik!$B$2:$B$362,0),MATCH(P$2,cennik!$C$1:$L$1,0))</f>
        <v>2.06</v>
      </c>
      <c r="Q178" s="15">
        <f>O178*P178</f>
        <v>0</v>
      </c>
      <c r="R178" s="23">
        <f t="shared" si="764"/>
        <v>0</v>
      </c>
      <c r="S178" s="15">
        <f t="shared" si="765"/>
        <v>2.06</v>
      </c>
      <c r="T178" s="15">
        <f>O178*S178</f>
        <v>0</v>
      </c>
      <c r="U178" s="15">
        <f>INDEX(cennik!$C$2:$L$362,MATCH($L178,cennik!$B$2:$B$362,0),MATCH(U$2,cennik!$C$1:$L$1,0))*O178</f>
        <v>0</v>
      </c>
      <c r="V178" s="102"/>
      <c r="W178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76,$DW$166:$EI$166,0),MATCH($E$167,$AE$31:$AE$44,0)))*C176</f>
        <v>0</v>
      </c>
      <c r="X178" s="85">
        <v>0</v>
      </c>
      <c r="Y178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76,$DW$166:$EI$166,0),MATCH($E$167,$AE$31:$AE$44,0)))*C176</f>
        <v>0</v>
      </c>
      <c r="Z178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76,$DW$166:$EI$166,0),MATCH($E$167,$AE$31:$AE$44,0)))*C176</f>
        <v>0</v>
      </c>
      <c r="AA178" s="106">
        <f t="shared" si="742"/>
        <v>0</v>
      </c>
      <c r="AB178" s="106">
        <f t="shared" si="743"/>
        <v>0</v>
      </c>
      <c r="AR178" s="105"/>
      <c r="AS178" s="105" t="s">
        <v>176</v>
      </c>
      <c r="AT178" s="105">
        <v>0</v>
      </c>
      <c r="AU178" s="105">
        <v>6</v>
      </c>
      <c r="AV178" s="105">
        <v>9</v>
      </c>
      <c r="AW178" s="105">
        <v>12</v>
      </c>
      <c r="AX178" s="105">
        <v>15</v>
      </c>
      <c r="AY178" s="105">
        <v>18</v>
      </c>
      <c r="AZ178" s="105">
        <v>21</v>
      </c>
      <c r="BA178" s="105">
        <v>24</v>
      </c>
      <c r="BB178" s="105">
        <v>27</v>
      </c>
      <c r="BC178" s="105">
        <v>30</v>
      </c>
      <c r="BD178" s="105">
        <v>33</v>
      </c>
      <c r="BE178" s="105">
        <v>36</v>
      </c>
      <c r="BF178" s="105">
        <v>39</v>
      </c>
      <c r="BH178" s="107" t="s">
        <v>682</v>
      </c>
      <c r="BI178" s="105">
        <v>0</v>
      </c>
      <c r="BJ178" s="105">
        <v>6</v>
      </c>
      <c r="BK178" s="105">
        <v>9</v>
      </c>
      <c r="BL178" s="105">
        <v>12</v>
      </c>
      <c r="BM178" s="105">
        <v>15</v>
      </c>
      <c r="BN178" s="105">
        <v>18</v>
      </c>
      <c r="BO178" s="105">
        <v>21</v>
      </c>
      <c r="BP178" s="105">
        <v>24</v>
      </c>
      <c r="BQ178" s="105">
        <v>27</v>
      </c>
      <c r="BR178" s="105">
        <v>30</v>
      </c>
      <c r="BS178" s="105">
        <v>33</v>
      </c>
      <c r="BT178" s="105">
        <v>36</v>
      </c>
      <c r="BU178" s="105">
        <v>39</v>
      </c>
      <c r="BY178" s="105" t="s">
        <v>181</v>
      </c>
      <c r="BZ178" s="105">
        <v>0</v>
      </c>
      <c r="CA178" s="105">
        <v>6</v>
      </c>
      <c r="CB178" s="105">
        <v>9</v>
      </c>
      <c r="CC178" s="105">
        <v>12</v>
      </c>
      <c r="CD178" s="105">
        <v>15</v>
      </c>
      <c r="CE178" s="105">
        <v>18</v>
      </c>
      <c r="CF178" s="105">
        <v>21</v>
      </c>
      <c r="CG178" s="105">
        <v>24</v>
      </c>
      <c r="CH178" s="105">
        <v>27</v>
      </c>
      <c r="CI178" s="105">
        <v>30</v>
      </c>
      <c r="CJ178" s="105">
        <v>33</v>
      </c>
      <c r="CK178" s="105">
        <v>36</v>
      </c>
      <c r="CL178" s="105">
        <v>39</v>
      </c>
      <c r="CN178" s="107" t="s">
        <v>690</v>
      </c>
      <c r="CO178" s="105">
        <v>0</v>
      </c>
      <c r="CP178" s="105">
        <v>6</v>
      </c>
      <c r="CQ178" s="105">
        <v>9</v>
      </c>
      <c r="CR178" s="105">
        <v>12</v>
      </c>
      <c r="CS178" s="105">
        <v>15</v>
      </c>
      <c r="CT178" s="105">
        <v>18</v>
      </c>
      <c r="CU178" s="105">
        <v>21</v>
      </c>
      <c r="CV178" s="105">
        <v>24</v>
      </c>
      <c r="CW178" s="105">
        <v>27</v>
      </c>
      <c r="CX178" s="105">
        <v>30</v>
      </c>
      <c r="CY178" s="105">
        <v>33</v>
      </c>
      <c r="CZ178" s="105">
        <v>36</v>
      </c>
      <c r="DA178" s="105">
        <v>39</v>
      </c>
      <c r="DV178" s="100" t="s">
        <v>738</v>
      </c>
      <c r="DW178" s="100">
        <v>0</v>
      </c>
      <c r="DX178" s="100">
        <f>DX14/5*4</f>
        <v>4</v>
      </c>
      <c r="DY178" s="100">
        <f t="shared" ref="DY178:EI178" si="822">DY14/5*4</f>
        <v>8</v>
      </c>
      <c r="DZ178" s="100">
        <f t="shared" si="822"/>
        <v>8</v>
      </c>
      <c r="EA178" s="100">
        <f t="shared" si="822"/>
        <v>0</v>
      </c>
      <c r="EB178" s="100">
        <f t="shared" si="822"/>
        <v>12</v>
      </c>
      <c r="EC178" s="100">
        <f t="shared" si="822"/>
        <v>4</v>
      </c>
      <c r="ED178" s="100">
        <f t="shared" si="822"/>
        <v>8</v>
      </c>
      <c r="EE178" s="100">
        <f t="shared" si="822"/>
        <v>8</v>
      </c>
      <c r="EF178" s="100">
        <f t="shared" si="822"/>
        <v>16</v>
      </c>
      <c r="EG178" s="100">
        <f t="shared" si="822"/>
        <v>24</v>
      </c>
      <c r="EH178" s="100">
        <f t="shared" si="822"/>
        <v>20</v>
      </c>
      <c r="EI178" s="100">
        <f t="shared" si="822"/>
        <v>24</v>
      </c>
      <c r="EK178" s="100" t="s">
        <v>738</v>
      </c>
      <c r="EL178" s="100">
        <v>0</v>
      </c>
      <c r="EM178" s="100">
        <f>EM14/5*4</f>
        <v>4</v>
      </c>
      <c r="EN178" s="100">
        <f t="shared" ref="EN178:EX178" si="823">EN14/5*4</f>
        <v>8</v>
      </c>
      <c r="EO178" s="100">
        <f t="shared" si="823"/>
        <v>4</v>
      </c>
      <c r="EP178" s="100">
        <f t="shared" si="823"/>
        <v>12</v>
      </c>
      <c r="EQ178" s="100">
        <f t="shared" si="823"/>
        <v>4</v>
      </c>
      <c r="ER178" s="100">
        <f t="shared" si="823"/>
        <v>16</v>
      </c>
      <c r="ES178" s="100">
        <f t="shared" si="823"/>
        <v>8</v>
      </c>
      <c r="ET178" s="100">
        <f t="shared" si="823"/>
        <v>16</v>
      </c>
      <c r="EU178" s="100">
        <f t="shared" si="823"/>
        <v>12</v>
      </c>
      <c r="EV178" s="100">
        <f t="shared" si="823"/>
        <v>20</v>
      </c>
      <c r="EW178" s="100">
        <f t="shared" si="823"/>
        <v>24</v>
      </c>
      <c r="EX178" s="100">
        <f t="shared" si="823"/>
        <v>20</v>
      </c>
      <c r="EZ178" s="100" t="s">
        <v>738</v>
      </c>
      <c r="FA178" s="100">
        <v>0</v>
      </c>
      <c r="FB178" s="100">
        <f>FB14/5*4</f>
        <v>0</v>
      </c>
      <c r="FC178" s="100">
        <f t="shared" ref="FC178:FM178" si="824">FC14/5*4</f>
        <v>8</v>
      </c>
      <c r="FD178" s="100">
        <f t="shared" si="824"/>
        <v>0</v>
      </c>
      <c r="FE178" s="100">
        <f t="shared" si="824"/>
        <v>12</v>
      </c>
      <c r="FF178" s="100">
        <f t="shared" si="824"/>
        <v>4</v>
      </c>
      <c r="FG178" s="100">
        <f t="shared" si="824"/>
        <v>8</v>
      </c>
      <c r="FH178" s="100">
        <f t="shared" si="824"/>
        <v>20</v>
      </c>
      <c r="FI178" s="100">
        <f t="shared" si="824"/>
        <v>12</v>
      </c>
      <c r="FJ178" s="100">
        <f t="shared" si="824"/>
        <v>20</v>
      </c>
      <c r="FK178" s="100">
        <f t="shared" si="824"/>
        <v>28</v>
      </c>
      <c r="FL178" s="100">
        <f t="shared" si="824"/>
        <v>24</v>
      </c>
      <c r="FM178" s="100">
        <f t="shared" si="824"/>
        <v>32</v>
      </c>
      <c r="FO178" s="100" t="s">
        <v>738</v>
      </c>
      <c r="FP178" s="100">
        <v>0</v>
      </c>
      <c r="FQ178" s="100">
        <f>FQ14/5*4</f>
        <v>0</v>
      </c>
      <c r="FR178" s="100">
        <f t="shared" ref="FR178:GB178" si="825">FR14/5*4</f>
        <v>8</v>
      </c>
      <c r="FS178" s="100">
        <f t="shared" si="825"/>
        <v>0</v>
      </c>
      <c r="FT178" s="100">
        <f t="shared" si="825"/>
        <v>4</v>
      </c>
      <c r="FU178" s="100">
        <f t="shared" si="825"/>
        <v>16</v>
      </c>
      <c r="FV178" s="100">
        <f t="shared" si="825"/>
        <v>8</v>
      </c>
      <c r="FW178" s="100">
        <f t="shared" si="825"/>
        <v>16</v>
      </c>
      <c r="FX178" s="100">
        <f t="shared" si="825"/>
        <v>20</v>
      </c>
      <c r="FY178" s="100">
        <f t="shared" si="825"/>
        <v>16</v>
      </c>
      <c r="FZ178" s="100">
        <f t="shared" si="825"/>
        <v>24</v>
      </c>
      <c r="GA178" s="100">
        <f t="shared" si="825"/>
        <v>32</v>
      </c>
      <c r="GB178" s="100">
        <f t="shared" si="825"/>
        <v>36</v>
      </c>
    </row>
    <row r="179" spans="1:184" x14ac:dyDescent="0.25">
      <c r="A179" s="13"/>
      <c r="B179" s="6" t="s">
        <v>160</v>
      </c>
      <c r="C179" s="13"/>
      <c r="D179" s="18"/>
      <c r="E179" s="18"/>
      <c r="F179" s="18"/>
      <c r="G179" s="18"/>
      <c r="H179" s="18"/>
      <c r="I179" s="18"/>
      <c r="J179" s="18"/>
      <c r="K179" s="18"/>
      <c r="L179" s="7" t="str">
        <f>INDEX(($AH$13:$AI$13),1,MATCH(E168,$AH$2:$AI$2,0))</f>
        <v>PUF</v>
      </c>
      <c r="M179" s="9">
        <f>INDEX(cennik!$C$2:$L$362,MATCH($L179,cennik!$B$2:$B$362,0),MATCH(M$2,cennik!$C$1:$L$1,0))</f>
        <v>897300</v>
      </c>
      <c r="N179" s="9" t="str">
        <f>INDEX(cennik!$C$2:$L$362,MATCH($L179,cennik!$B$2:$B$362,0),MATCH(N$2,cennik!$C$1:$L$1,0))</f>
        <v>szt.</v>
      </c>
      <c r="O179" s="9">
        <f>SUM((A166/3*4*C166),(A167/3*4*C167),(A168/3*4*C168),(A169/3*4*C169),(A170/3*4*C170),(A171/3*4*C171),(A172/3*4*C172),(A173/3*4*C173),(A174/3*4*C174),(A175/3*4*C175),(A176/3*4*C176),(A177/3*4*C177),(A178/3*4*C178),(A179/3*4*C179),(A180/3*4*C180),(A181/3*4*C181))</f>
        <v>0</v>
      </c>
      <c r="P179" s="15">
        <f>INDEX(cennik!$C$2:$L$362,MATCH($L179,cennik!$B$2:$B$362,0),MATCH(P$2,cennik!$C$1:$L$1,0))</f>
        <v>2.0352800000000002</v>
      </c>
      <c r="Q179" s="15">
        <f>O179*P179</f>
        <v>0</v>
      </c>
      <c r="R179" s="23">
        <f t="shared" si="764"/>
        <v>0</v>
      </c>
      <c r="S179" s="15">
        <f t="shared" si="765"/>
        <v>2.0352800000000002</v>
      </c>
      <c r="T179" s="15">
        <f>O179*S179</f>
        <v>0</v>
      </c>
      <c r="U179" s="15">
        <f>INDEX(cennik!$C$2:$L$362,MATCH($L179,cennik!$B$2:$B$362,0),MATCH(U$2,cennik!$C$1:$L$1,0))*O179</f>
        <v>0</v>
      </c>
      <c r="V179" s="102"/>
      <c r="W179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77,$DW$166:$EI$166,0),MATCH($E$167,$AE$31:$AE$44,0)))*C177</f>
        <v>0</v>
      </c>
      <c r="X179" s="85">
        <v>0</v>
      </c>
      <c r="Y179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77,$DW$166:$EI$166,0),MATCH($E$167,$AE$31:$AE$44,0)))*C177</f>
        <v>0</v>
      </c>
      <c r="Z179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77,$DW$166:$EI$166,0),MATCH($E$167,$AE$31:$AE$44,0)))*C177</f>
        <v>0</v>
      </c>
      <c r="AA179" s="106">
        <f t="shared" si="742"/>
        <v>0</v>
      </c>
      <c r="AB179" s="106">
        <f t="shared" si="743"/>
        <v>0</v>
      </c>
      <c r="AR179" s="105"/>
      <c r="AS179" s="105" t="s">
        <v>278</v>
      </c>
      <c r="AT179" s="105">
        <f>AT15/5*4</f>
        <v>0</v>
      </c>
      <c r="AU179" s="105">
        <f t="shared" ref="AU179:BD179" si="826">AU15/5*4</f>
        <v>0</v>
      </c>
      <c r="AV179" s="105">
        <f t="shared" si="826"/>
        <v>4</v>
      </c>
      <c r="AW179" s="105">
        <f t="shared" si="826"/>
        <v>4</v>
      </c>
      <c r="AX179" s="105">
        <f t="shared" si="826"/>
        <v>0</v>
      </c>
      <c r="AY179" s="105">
        <f t="shared" si="826"/>
        <v>4</v>
      </c>
      <c r="AZ179" s="105">
        <v>8</v>
      </c>
      <c r="BA179" s="105">
        <v>4</v>
      </c>
      <c r="BB179" s="105">
        <v>8</v>
      </c>
      <c r="BC179" s="105">
        <f t="shared" si="826"/>
        <v>8</v>
      </c>
      <c r="BD179" s="105">
        <f t="shared" si="826"/>
        <v>12</v>
      </c>
      <c r="BE179" s="105">
        <v>8</v>
      </c>
      <c r="BF179" s="105">
        <v>12</v>
      </c>
      <c r="BH179" s="107" t="s">
        <v>278</v>
      </c>
      <c r="BI179" s="107">
        <v>0</v>
      </c>
      <c r="BJ179" s="105">
        <f t="shared" ref="BJ179:BU179" si="827">BJ15/5*4</f>
        <v>0</v>
      </c>
      <c r="BK179" s="105">
        <f t="shared" si="827"/>
        <v>4</v>
      </c>
      <c r="BL179" s="105">
        <f t="shared" si="827"/>
        <v>0</v>
      </c>
      <c r="BM179" s="105">
        <f t="shared" si="827"/>
        <v>4</v>
      </c>
      <c r="BN179" s="105">
        <v>4</v>
      </c>
      <c r="BO179" s="105">
        <f t="shared" si="827"/>
        <v>8</v>
      </c>
      <c r="BP179" s="105">
        <v>8</v>
      </c>
      <c r="BQ179" s="105">
        <f t="shared" si="827"/>
        <v>8</v>
      </c>
      <c r="BR179" s="105">
        <f t="shared" si="827"/>
        <v>4</v>
      </c>
      <c r="BS179" s="105">
        <v>8</v>
      </c>
      <c r="BT179" s="105">
        <v>12</v>
      </c>
      <c r="BU179" s="105">
        <f t="shared" si="827"/>
        <v>8</v>
      </c>
      <c r="BY179" s="105" t="s">
        <v>278</v>
      </c>
      <c r="BZ179" s="105">
        <f t="shared" ref="BZ179:CL179" si="828">BZ15/5*4</f>
        <v>0</v>
      </c>
      <c r="CA179" s="105">
        <f t="shared" si="828"/>
        <v>0</v>
      </c>
      <c r="CB179" s="105">
        <f t="shared" si="828"/>
        <v>4</v>
      </c>
      <c r="CC179" s="105">
        <f t="shared" si="828"/>
        <v>0</v>
      </c>
      <c r="CD179" s="105">
        <f t="shared" si="828"/>
        <v>4</v>
      </c>
      <c r="CE179" s="105">
        <v>8</v>
      </c>
      <c r="CF179" s="105">
        <f t="shared" si="828"/>
        <v>4</v>
      </c>
      <c r="CG179" s="105">
        <f t="shared" si="828"/>
        <v>8</v>
      </c>
      <c r="CH179" s="105">
        <f t="shared" si="828"/>
        <v>4</v>
      </c>
      <c r="CI179" s="105">
        <f t="shared" si="828"/>
        <v>8</v>
      </c>
      <c r="CJ179" s="105">
        <f t="shared" si="828"/>
        <v>12</v>
      </c>
      <c r="CK179" s="105">
        <v>8</v>
      </c>
      <c r="CL179" s="105">
        <f t="shared" si="828"/>
        <v>16</v>
      </c>
      <c r="CN179" s="107" t="s">
        <v>278</v>
      </c>
      <c r="CO179" s="107">
        <v>0</v>
      </c>
      <c r="CP179" s="105">
        <f>CP15/5*4</f>
        <v>0</v>
      </c>
      <c r="CQ179" s="105">
        <f t="shared" ref="CQ179:DA179" si="829">CQ15/5*4</f>
        <v>4</v>
      </c>
      <c r="CR179" s="105">
        <v>4</v>
      </c>
      <c r="CS179" s="105">
        <f t="shared" si="829"/>
        <v>0</v>
      </c>
      <c r="CT179" s="105">
        <f t="shared" si="829"/>
        <v>8</v>
      </c>
      <c r="CU179" s="105">
        <v>8</v>
      </c>
      <c r="CV179" s="105">
        <f t="shared" si="829"/>
        <v>8</v>
      </c>
      <c r="CW179" s="105">
        <f t="shared" si="829"/>
        <v>8</v>
      </c>
      <c r="CX179" s="105">
        <f t="shared" si="829"/>
        <v>8</v>
      </c>
      <c r="CY179" s="105">
        <v>8</v>
      </c>
      <c r="CZ179" s="105">
        <f t="shared" si="829"/>
        <v>16</v>
      </c>
      <c r="DA179" s="105">
        <f t="shared" si="829"/>
        <v>16</v>
      </c>
      <c r="DV179" s="100" t="s">
        <v>739</v>
      </c>
      <c r="DW179" s="100">
        <v>0</v>
      </c>
      <c r="DX179" s="100">
        <f>DX15/5*4</f>
        <v>0</v>
      </c>
      <c r="DY179" s="100">
        <f t="shared" ref="DY179:EI179" si="830">DY15/5*4</f>
        <v>4</v>
      </c>
      <c r="DZ179" s="100">
        <f t="shared" si="830"/>
        <v>4</v>
      </c>
      <c r="EA179" s="100">
        <f t="shared" si="830"/>
        <v>4</v>
      </c>
      <c r="EB179" s="100">
        <f t="shared" si="830"/>
        <v>8</v>
      </c>
      <c r="EC179" s="100">
        <f t="shared" si="830"/>
        <v>8</v>
      </c>
      <c r="ED179" s="100">
        <f t="shared" si="830"/>
        <v>12</v>
      </c>
      <c r="EE179" s="100">
        <f t="shared" si="830"/>
        <v>12</v>
      </c>
      <c r="EF179" s="100">
        <f t="shared" si="830"/>
        <v>16</v>
      </c>
      <c r="EG179" s="100">
        <f t="shared" si="830"/>
        <v>20</v>
      </c>
      <c r="EH179" s="100">
        <f t="shared" si="830"/>
        <v>20</v>
      </c>
      <c r="EI179" s="100">
        <f t="shared" si="830"/>
        <v>24</v>
      </c>
      <c r="EK179" s="100" t="s">
        <v>739</v>
      </c>
      <c r="EL179" s="100">
        <v>0</v>
      </c>
      <c r="EM179" s="100">
        <f>EM15/5*4</f>
        <v>0</v>
      </c>
      <c r="EN179" s="100">
        <f t="shared" ref="EN179:EX179" si="831">EN15/5*4</f>
        <v>4</v>
      </c>
      <c r="EO179" s="100">
        <f t="shared" si="831"/>
        <v>4</v>
      </c>
      <c r="EP179" s="100">
        <f t="shared" si="831"/>
        <v>8</v>
      </c>
      <c r="EQ179" s="100">
        <f t="shared" si="831"/>
        <v>8</v>
      </c>
      <c r="ER179" s="100">
        <f t="shared" si="831"/>
        <v>12</v>
      </c>
      <c r="ES179" s="100">
        <f t="shared" si="831"/>
        <v>12</v>
      </c>
      <c r="ET179" s="100">
        <f t="shared" si="831"/>
        <v>16</v>
      </c>
      <c r="EU179" s="100">
        <f t="shared" si="831"/>
        <v>16</v>
      </c>
      <c r="EV179" s="100">
        <f t="shared" si="831"/>
        <v>20</v>
      </c>
      <c r="EW179" s="100">
        <f t="shared" si="831"/>
        <v>24</v>
      </c>
      <c r="EX179" s="100">
        <f t="shared" si="831"/>
        <v>24</v>
      </c>
      <c r="EZ179" s="100" t="s">
        <v>739</v>
      </c>
      <c r="FA179" s="100">
        <v>0</v>
      </c>
      <c r="FB179" s="100">
        <f>FB15/5*4</f>
        <v>0</v>
      </c>
      <c r="FC179" s="100">
        <f t="shared" ref="FC179:FM179" si="832">FC15/5*4</f>
        <v>4</v>
      </c>
      <c r="FD179" s="100">
        <f t="shared" si="832"/>
        <v>4</v>
      </c>
      <c r="FE179" s="100">
        <f t="shared" si="832"/>
        <v>8</v>
      </c>
      <c r="FF179" s="100">
        <f t="shared" si="832"/>
        <v>8</v>
      </c>
      <c r="FG179" s="100">
        <f t="shared" si="832"/>
        <v>12</v>
      </c>
      <c r="FH179" s="100">
        <f t="shared" si="832"/>
        <v>16</v>
      </c>
      <c r="FI179" s="100">
        <f t="shared" si="832"/>
        <v>16</v>
      </c>
      <c r="FJ179" s="100">
        <f t="shared" si="832"/>
        <v>20</v>
      </c>
      <c r="FK179" s="100">
        <f t="shared" si="832"/>
        <v>24</v>
      </c>
      <c r="FL179" s="100">
        <f t="shared" si="832"/>
        <v>24</v>
      </c>
      <c r="FM179" s="100">
        <f t="shared" si="832"/>
        <v>28</v>
      </c>
      <c r="FO179" s="100" t="s">
        <v>739</v>
      </c>
      <c r="FP179" s="100">
        <v>0</v>
      </c>
      <c r="FQ179" s="100">
        <f>FQ15/5*4</f>
        <v>0</v>
      </c>
      <c r="FR179" s="100">
        <f t="shared" ref="FR179:GB179" si="833">FR15/5*4</f>
        <v>4</v>
      </c>
      <c r="FS179" s="100">
        <f t="shared" si="833"/>
        <v>4</v>
      </c>
      <c r="FT179" s="100">
        <f t="shared" si="833"/>
        <v>8</v>
      </c>
      <c r="FU179" s="100">
        <f t="shared" si="833"/>
        <v>12</v>
      </c>
      <c r="FV179" s="100">
        <f t="shared" si="833"/>
        <v>12</v>
      </c>
      <c r="FW179" s="100">
        <f t="shared" si="833"/>
        <v>16</v>
      </c>
      <c r="FX179" s="100">
        <f t="shared" si="833"/>
        <v>20</v>
      </c>
      <c r="FY179" s="100">
        <f t="shared" si="833"/>
        <v>20</v>
      </c>
      <c r="FZ179" s="100">
        <f t="shared" si="833"/>
        <v>24</v>
      </c>
      <c r="GA179" s="100">
        <f t="shared" si="833"/>
        <v>28</v>
      </c>
      <c r="GB179" s="100">
        <f t="shared" si="833"/>
        <v>32</v>
      </c>
    </row>
    <row r="180" spans="1:184" x14ac:dyDescent="0.25">
      <c r="A180" s="13"/>
      <c r="B180" s="6" t="s">
        <v>160</v>
      </c>
      <c r="C180" s="13"/>
      <c r="D180" s="18"/>
      <c r="E180" s="18"/>
      <c r="F180" s="18"/>
      <c r="G180" s="18"/>
      <c r="H180" s="18"/>
      <c r="I180" s="18"/>
      <c r="J180" s="18"/>
      <c r="K180" s="18"/>
      <c r="L180" s="7" t="str">
        <f>INDEX(($AJ$3:$AJ$12),MATCH(I167,$AG$3:$AG$12,0),1)</f>
        <v>SAM8X30E</v>
      </c>
      <c r="M180" s="9">
        <f>INDEX(cennik!$C$2:$L$362,MATCH($L180,cennik!$B$2:$B$362,0),MATCH(M$2,cennik!$C$1:$L$1,0))</f>
        <v>898530</v>
      </c>
      <c r="N180" s="9" t="str">
        <f>INDEX(cennik!$C$2:$L$362,MATCH($L180,cennik!$B$2:$B$362,0),MATCH(N$2,cennik!$C$1:$L$1,0))</f>
        <v>szt.</v>
      </c>
      <c r="O180" s="9">
        <f>SUM(O178:O179)</f>
        <v>0</v>
      </c>
      <c r="P180" s="15">
        <f>INDEX(cennik!$C$2:$L$362,MATCH($L180,cennik!$B$2:$B$362,0),MATCH(P$2,cennik!$C$1:$L$1,0))</f>
        <v>0.54432000000000003</v>
      </c>
      <c r="Q180" s="15">
        <f t="shared" ref="Q180:Q186" si="834">O180*P180</f>
        <v>0</v>
      </c>
      <c r="R180" s="23">
        <f t="shared" si="764"/>
        <v>0</v>
      </c>
      <c r="S180" s="15">
        <f t="shared" si="765"/>
        <v>0.54432000000000003</v>
      </c>
      <c r="T180" s="15">
        <f t="shared" si="766"/>
        <v>0</v>
      </c>
      <c r="U180" s="15">
        <f>INDEX(cennik!$C$2:$L$362,MATCH($L180,cennik!$B$2:$B$362,0),MATCH(U$2,cennik!$C$1:$L$1,0))*O180</f>
        <v>0</v>
      </c>
      <c r="V180" s="102"/>
      <c r="W180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78,$DW$166:$EI$166,0),MATCH($E$167,$AE$31:$AE$44,0)))*C178</f>
        <v>0</v>
      </c>
      <c r="X180" s="85">
        <v>0</v>
      </c>
      <c r="Y180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78,$DW$166:$EI$166,0),MATCH($E$167,$AE$31:$AE$44,0)))*C178</f>
        <v>0</v>
      </c>
      <c r="Z180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78,$DW$166:$EI$166,0),MATCH($E$167,$AE$31:$AE$44,0)))*C178</f>
        <v>0</v>
      </c>
      <c r="AA180" s="106">
        <f t="shared" si="742"/>
        <v>0</v>
      </c>
      <c r="AB180" s="106">
        <f t="shared" si="743"/>
        <v>0</v>
      </c>
      <c r="AR180" s="105"/>
      <c r="AS180" s="105" t="s">
        <v>276</v>
      </c>
      <c r="AT180" s="105">
        <f t="shared" ref="AT180:BD180" si="835">AT16/5*4</f>
        <v>0</v>
      </c>
      <c r="AU180" s="105">
        <f t="shared" si="835"/>
        <v>0</v>
      </c>
      <c r="AV180" s="105">
        <f t="shared" si="835"/>
        <v>0</v>
      </c>
      <c r="AW180" s="105">
        <f t="shared" si="835"/>
        <v>0</v>
      </c>
      <c r="AX180" s="105">
        <f t="shared" si="835"/>
        <v>8</v>
      </c>
      <c r="AY180" s="105">
        <f t="shared" si="835"/>
        <v>0</v>
      </c>
      <c r="AZ180" s="105">
        <v>0</v>
      </c>
      <c r="BA180" s="105">
        <v>4</v>
      </c>
      <c r="BB180" s="105">
        <v>0</v>
      </c>
      <c r="BC180" s="105">
        <f t="shared" si="835"/>
        <v>4</v>
      </c>
      <c r="BD180" s="105">
        <f t="shared" si="835"/>
        <v>0</v>
      </c>
      <c r="BE180" s="105">
        <v>8</v>
      </c>
      <c r="BF180" s="105">
        <v>0</v>
      </c>
      <c r="BH180" s="107" t="s">
        <v>276</v>
      </c>
      <c r="BI180" s="107">
        <v>0</v>
      </c>
      <c r="BJ180" s="105">
        <f t="shared" ref="BJ180:BU180" si="836">BJ16/5*4</f>
        <v>0</v>
      </c>
      <c r="BK180" s="105">
        <f t="shared" si="836"/>
        <v>0</v>
      </c>
      <c r="BL180" s="105">
        <f t="shared" si="836"/>
        <v>4</v>
      </c>
      <c r="BM180" s="105">
        <f t="shared" si="836"/>
        <v>0</v>
      </c>
      <c r="BN180" s="105">
        <v>4</v>
      </c>
      <c r="BO180" s="105">
        <f t="shared" si="836"/>
        <v>0</v>
      </c>
      <c r="BP180" s="105">
        <v>0</v>
      </c>
      <c r="BQ180" s="105">
        <f t="shared" si="836"/>
        <v>4</v>
      </c>
      <c r="BR180" s="105">
        <f t="shared" si="836"/>
        <v>8</v>
      </c>
      <c r="BS180" s="105">
        <v>8</v>
      </c>
      <c r="BT180" s="105">
        <v>0</v>
      </c>
      <c r="BU180" s="105">
        <f t="shared" si="836"/>
        <v>8</v>
      </c>
      <c r="BY180" s="105" t="s">
        <v>276</v>
      </c>
      <c r="BZ180" s="105">
        <f t="shared" ref="BZ180:CL180" si="837">BZ16/5*4</f>
        <v>0</v>
      </c>
      <c r="CA180" s="105">
        <f t="shared" si="837"/>
        <v>4</v>
      </c>
      <c r="CB180" s="105">
        <f t="shared" si="837"/>
        <v>0</v>
      </c>
      <c r="CC180" s="105">
        <f t="shared" si="837"/>
        <v>8</v>
      </c>
      <c r="CD180" s="105">
        <f t="shared" si="837"/>
        <v>0</v>
      </c>
      <c r="CE180" s="105">
        <v>0</v>
      </c>
      <c r="CF180" s="105">
        <f t="shared" si="837"/>
        <v>8</v>
      </c>
      <c r="CG180" s="105">
        <f t="shared" si="837"/>
        <v>0</v>
      </c>
      <c r="CH180" s="105">
        <f t="shared" si="837"/>
        <v>8</v>
      </c>
      <c r="CI180" s="105">
        <f t="shared" si="837"/>
        <v>4</v>
      </c>
      <c r="CJ180" s="105">
        <f t="shared" si="837"/>
        <v>0</v>
      </c>
      <c r="CK180" s="105">
        <v>8</v>
      </c>
      <c r="CL180" s="105">
        <f t="shared" si="837"/>
        <v>0</v>
      </c>
      <c r="CN180" s="107" t="s">
        <v>276</v>
      </c>
      <c r="CO180" s="107">
        <v>0</v>
      </c>
      <c r="CP180" s="105">
        <f t="shared" ref="CP180:DA180" si="838">CP16/5*4</f>
        <v>4</v>
      </c>
      <c r="CQ180" s="105">
        <f t="shared" si="838"/>
        <v>0</v>
      </c>
      <c r="CR180" s="105">
        <v>0</v>
      </c>
      <c r="CS180" s="105">
        <f t="shared" si="838"/>
        <v>8</v>
      </c>
      <c r="CT180" s="105">
        <f t="shared" si="838"/>
        <v>0</v>
      </c>
      <c r="CU180" s="105">
        <v>0</v>
      </c>
      <c r="CV180" s="105">
        <f t="shared" si="838"/>
        <v>4</v>
      </c>
      <c r="CW180" s="105">
        <f t="shared" si="838"/>
        <v>4</v>
      </c>
      <c r="CX180" s="105">
        <f t="shared" si="838"/>
        <v>8</v>
      </c>
      <c r="CY180" s="105">
        <v>8</v>
      </c>
      <c r="CZ180" s="105">
        <f t="shared" si="838"/>
        <v>0</v>
      </c>
      <c r="DA180" s="105">
        <f t="shared" si="838"/>
        <v>0</v>
      </c>
    </row>
    <row r="181" spans="1:184" x14ac:dyDescent="0.25">
      <c r="A181" s="13"/>
      <c r="B181" s="6" t="s">
        <v>160</v>
      </c>
      <c r="C181" s="13"/>
      <c r="D181" s="18"/>
      <c r="E181" s="18"/>
      <c r="F181" s="18"/>
      <c r="G181" s="18"/>
      <c r="H181" s="18"/>
      <c r="I181" s="18"/>
      <c r="J181" s="18"/>
      <c r="K181" s="18"/>
      <c r="L181" s="7" t="s">
        <v>741</v>
      </c>
      <c r="M181" s="9">
        <f>INDEX(cennik!$C$2:$L$362,MATCH($L181,cennik!$B$2:$B$362,0),MATCH(M$2,cennik!$C$1:$L$1,0))</f>
        <v>166794</v>
      </c>
      <c r="N181" s="9" t="str">
        <f>INDEX(cennik!$C$2:$L$362,MATCH($L181,cennik!$B$2:$B$362,0),MATCH(N$2,cennik!$C$1:$L$1,0))</f>
        <v>100 szt.</v>
      </c>
      <c r="O181" s="9">
        <f>ROUNDUP(O180/100,0)</f>
        <v>0</v>
      </c>
      <c r="P181" s="15">
        <f>INDEX(cennik!$C$2:$L$362,MATCH($L181,cennik!$B$2:$B$362,0),MATCH(P$2,cennik!$C$1:$L$1,0))</f>
        <v>6.87</v>
      </c>
      <c r="Q181" s="15">
        <f t="shared" si="834"/>
        <v>0</v>
      </c>
      <c r="R181" s="23">
        <f t="shared" si="764"/>
        <v>0</v>
      </c>
      <c r="S181" s="15">
        <f t="shared" si="765"/>
        <v>6.87</v>
      </c>
      <c r="T181" s="15">
        <f t="shared" si="766"/>
        <v>0</v>
      </c>
      <c r="U181" s="15">
        <f>INDEX(cennik!$C$2:$L$362,MATCH($L181,cennik!$B$2:$B$362,0),MATCH(U$2,cennik!$C$1:$L$1,0))*O181</f>
        <v>0</v>
      </c>
      <c r="V181" s="102"/>
      <c r="W181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79,$DW$166:$EI$166,0),MATCH($E$167,$AE$31:$AE$44,0)))*C179</f>
        <v>0</v>
      </c>
      <c r="X181" s="85">
        <v>0</v>
      </c>
      <c r="Y181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79,$DW$166:$EI$166,0),MATCH($E$167,$AE$31:$AE$44,0)))*C179</f>
        <v>0</v>
      </c>
      <c r="Z181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79,$DW$166:$EI$166,0),MATCH($E$167,$AE$31:$AE$44,0)))*C179</f>
        <v>0</v>
      </c>
      <c r="AA181" s="106">
        <f t="shared" si="742"/>
        <v>0</v>
      </c>
      <c r="AB181" s="106">
        <f t="shared" si="743"/>
        <v>0</v>
      </c>
      <c r="AR181" s="105"/>
      <c r="AS181" s="105" t="s">
        <v>22</v>
      </c>
      <c r="AT181" s="105">
        <f t="shared" ref="AT181:BD181" si="839">AT17/5*4</f>
        <v>0</v>
      </c>
      <c r="AU181" s="105">
        <f t="shared" si="839"/>
        <v>4</v>
      </c>
      <c r="AV181" s="105">
        <f t="shared" si="839"/>
        <v>0</v>
      </c>
      <c r="AW181" s="105">
        <f t="shared" si="839"/>
        <v>0</v>
      </c>
      <c r="AX181" s="105">
        <f t="shared" si="839"/>
        <v>0</v>
      </c>
      <c r="AY181" s="105">
        <f t="shared" si="839"/>
        <v>4</v>
      </c>
      <c r="AZ181" s="105">
        <v>0</v>
      </c>
      <c r="BA181" s="105">
        <v>4</v>
      </c>
      <c r="BB181" s="105">
        <v>4</v>
      </c>
      <c r="BC181" s="105">
        <f t="shared" si="839"/>
        <v>0</v>
      </c>
      <c r="BD181" s="105">
        <f t="shared" si="839"/>
        <v>0</v>
      </c>
      <c r="BE181" s="105">
        <v>0</v>
      </c>
      <c r="BF181" s="105">
        <v>4</v>
      </c>
      <c r="BH181" s="107" t="s">
        <v>22</v>
      </c>
      <c r="BI181" s="107">
        <v>0</v>
      </c>
      <c r="BJ181" s="105">
        <f t="shared" ref="BJ181:BU181" si="840">BJ17/5*4</f>
        <v>4</v>
      </c>
      <c r="BK181" s="105">
        <f t="shared" si="840"/>
        <v>0</v>
      </c>
      <c r="BL181" s="105">
        <f t="shared" si="840"/>
        <v>4</v>
      </c>
      <c r="BM181" s="105">
        <f t="shared" si="840"/>
        <v>4</v>
      </c>
      <c r="BN181" s="105">
        <v>0</v>
      </c>
      <c r="BO181" s="105">
        <f t="shared" si="840"/>
        <v>0</v>
      </c>
      <c r="BP181" s="105">
        <v>4</v>
      </c>
      <c r="BQ181" s="105">
        <f t="shared" si="840"/>
        <v>0</v>
      </c>
      <c r="BR181" s="105">
        <f t="shared" si="840"/>
        <v>4</v>
      </c>
      <c r="BS181" s="105">
        <v>0</v>
      </c>
      <c r="BT181" s="105">
        <v>4</v>
      </c>
      <c r="BU181" s="105">
        <f t="shared" si="840"/>
        <v>4</v>
      </c>
      <c r="BY181" s="105" t="s">
        <v>22</v>
      </c>
      <c r="BZ181" s="105">
        <f t="shared" ref="BZ181:CL181" si="841">BZ17/5*4</f>
        <v>0</v>
      </c>
      <c r="CA181" s="105">
        <f t="shared" si="841"/>
        <v>0</v>
      </c>
      <c r="CB181" s="105">
        <f t="shared" si="841"/>
        <v>0</v>
      </c>
      <c r="CC181" s="105">
        <f t="shared" si="841"/>
        <v>0</v>
      </c>
      <c r="CD181" s="105">
        <f t="shared" si="841"/>
        <v>4</v>
      </c>
      <c r="CE181" s="105">
        <v>0</v>
      </c>
      <c r="CF181" s="105">
        <f t="shared" si="841"/>
        <v>0</v>
      </c>
      <c r="CG181" s="105">
        <f t="shared" si="841"/>
        <v>4</v>
      </c>
      <c r="CH181" s="105">
        <f t="shared" si="841"/>
        <v>4</v>
      </c>
      <c r="CI181" s="105">
        <f t="shared" si="841"/>
        <v>4</v>
      </c>
      <c r="CJ181" s="105">
        <f t="shared" si="841"/>
        <v>4</v>
      </c>
      <c r="CK181" s="105">
        <v>4</v>
      </c>
      <c r="CL181" s="105">
        <f t="shared" si="841"/>
        <v>0</v>
      </c>
      <c r="CN181" s="107" t="s">
        <v>22</v>
      </c>
      <c r="CO181" s="107">
        <v>0</v>
      </c>
      <c r="CP181" s="105">
        <f t="shared" ref="CP181:DA181" si="842">CP17/5*4</f>
        <v>0</v>
      </c>
      <c r="CQ181" s="105">
        <f t="shared" si="842"/>
        <v>0</v>
      </c>
      <c r="CR181" s="105">
        <v>4</v>
      </c>
      <c r="CS181" s="105">
        <f t="shared" si="842"/>
        <v>4</v>
      </c>
      <c r="CT181" s="105">
        <f t="shared" si="842"/>
        <v>0</v>
      </c>
      <c r="CU181" s="105">
        <v>4</v>
      </c>
      <c r="CV181" s="105">
        <f t="shared" si="842"/>
        <v>0</v>
      </c>
      <c r="CW181" s="105">
        <f t="shared" si="842"/>
        <v>4</v>
      </c>
      <c r="CX181" s="105">
        <f t="shared" si="842"/>
        <v>0</v>
      </c>
      <c r="CY181" s="105">
        <v>4</v>
      </c>
      <c r="CZ181" s="105">
        <f t="shared" si="842"/>
        <v>0</v>
      </c>
      <c r="DA181" s="105">
        <f t="shared" si="842"/>
        <v>4</v>
      </c>
    </row>
    <row r="182" spans="1:184" x14ac:dyDescent="0.25">
      <c r="A182" s="18"/>
      <c r="B182" s="7"/>
      <c r="C182" s="18"/>
      <c r="D182" s="18"/>
      <c r="E182" s="18"/>
      <c r="F182" s="18"/>
      <c r="G182" s="18"/>
      <c r="H182" s="18"/>
      <c r="I182" s="18"/>
      <c r="J182" s="18"/>
      <c r="K182" s="18"/>
      <c r="L182" s="7" t="s">
        <v>740</v>
      </c>
      <c r="M182" s="9">
        <f>INDEX(cennik!$C$2:$L$362,MATCH($L182,cennik!$B$2:$B$362,0),MATCH(M$2,cennik!$C$1:$L$1,0))</f>
        <v>660245</v>
      </c>
      <c r="N182" s="9" t="str">
        <f>INDEX(cennik!$C$2:$L$362,MATCH($L182,cennik!$B$2:$B$362,0),MATCH(N$2,cennik!$C$1:$L$1,0))</f>
        <v>szt.</v>
      </c>
      <c r="O182" s="9">
        <f>O180</f>
        <v>0</v>
      </c>
      <c r="P182" s="15">
        <f>INDEX(cennik!$C$2:$L$362,MATCH($L182,cennik!$B$2:$B$362,0),MATCH(P$2,cennik!$C$1:$L$1,0))</f>
        <v>1.155</v>
      </c>
      <c r="Q182" s="15">
        <f t="shared" si="834"/>
        <v>0</v>
      </c>
      <c r="R182" s="23">
        <f t="shared" si="764"/>
        <v>0</v>
      </c>
      <c r="S182" s="15">
        <f t="shared" si="765"/>
        <v>1.155</v>
      </c>
      <c r="T182" s="15">
        <f t="shared" si="766"/>
        <v>0</v>
      </c>
      <c r="U182" s="15">
        <f>INDEX(cennik!$C$2:$L$362,MATCH($L182,cennik!$B$2:$B$362,0),MATCH(U$2,cennik!$C$1:$L$1,0))*O182</f>
        <v>0</v>
      </c>
      <c r="V182" s="102"/>
      <c r="W182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80,$DW$166:$EI$166,0),MATCH($E$167,$AE$31:$AE$44,0)))*C180</f>
        <v>0</v>
      </c>
      <c r="X182" s="85">
        <v>0</v>
      </c>
      <c r="Y182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80,$DW$166:$EI$166,0),MATCH($E$167,$AE$31:$AE$44,0)))*C180</f>
        <v>0</v>
      </c>
      <c r="Z182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80,$DW$166:$EI$166,0),MATCH($E$167,$AE$31:$AE$44,0)))*C180</f>
        <v>0</v>
      </c>
      <c r="AR182" s="105"/>
      <c r="AS182" s="109" t="s">
        <v>27</v>
      </c>
      <c r="AT182" s="105">
        <f t="shared" ref="AT182:BD182" si="843">AT18/5*4</f>
        <v>0</v>
      </c>
      <c r="AU182" s="105">
        <f t="shared" si="843"/>
        <v>0</v>
      </c>
      <c r="AV182" s="105">
        <f t="shared" si="843"/>
        <v>0</v>
      </c>
      <c r="AW182" s="105">
        <f t="shared" si="843"/>
        <v>0</v>
      </c>
      <c r="AX182" s="105">
        <f t="shared" si="843"/>
        <v>4</v>
      </c>
      <c r="AY182" s="105">
        <f t="shared" si="843"/>
        <v>4</v>
      </c>
      <c r="AZ182" s="105">
        <v>4</v>
      </c>
      <c r="BA182" s="105">
        <v>8</v>
      </c>
      <c r="BB182" s="105">
        <v>8</v>
      </c>
      <c r="BC182" s="105">
        <f t="shared" si="843"/>
        <v>8</v>
      </c>
      <c r="BD182" s="105">
        <f t="shared" si="843"/>
        <v>8</v>
      </c>
      <c r="BE182" s="105">
        <v>12</v>
      </c>
      <c r="BF182" s="105">
        <v>12</v>
      </c>
      <c r="BH182" s="107" t="s">
        <v>27</v>
      </c>
      <c r="BI182" s="107">
        <v>0</v>
      </c>
      <c r="BJ182" s="105">
        <f t="shared" ref="BJ182:BU182" si="844">BJ18/5*4</f>
        <v>0</v>
      </c>
      <c r="BK182" s="105">
        <f t="shared" si="844"/>
        <v>0</v>
      </c>
      <c r="BL182" s="105">
        <f t="shared" si="844"/>
        <v>4</v>
      </c>
      <c r="BM182" s="105">
        <f t="shared" si="844"/>
        <v>4</v>
      </c>
      <c r="BN182" s="105">
        <v>4</v>
      </c>
      <c r="BO182" s="105">
        <f t="shared" si="844"/>
        <v>4</v>
      </c>
      <c r="BP182" s="105">
        <v>8</v>
      </c>
      <c r="BQ182" s="105">
        <f t="shared" si="844"/>
        <v>8</v>
      </c>
      <c r="BR182" s="105">
        <f t="shared" si="844"/>
        <v>12</v>
      </c>
      <c r="BS182" s="105">
        <v>12</v>
      </c>
      <c r="BT182" s="105">
        <v>12</v>
      </c>
      <c r="BU182" s="105">
        <f t="shared" si="844"/>
        <v>16</v>
      </c>
      <c r="BY182" s="109" t="s">
        <v>27</v>
      </c>
      <c r="BZ182" s="105">
        <f t="shared" ref="BZ182:CL182" si="845">BZ18/5*4</f>
        <v>0</v>
      </c>
      <c r="CA182" s="105">
        <f t="shared" si="845"/>
        <v>0</v>
      </c>
      <c r="CB182" s="105">
        <f t="shared" si="845"/>
        <v>0</v>
      </c>
      <c r="CC182" s="105">
        <f t="shared" si="845"/>
        <v>4</v>
      </c>
      <c r="CD182" s="105">
        <f t="shared" si="845"/>
        <v>4</v>
      </c>
      <c r="CE182" s="105">
        <v>4</v>
      </c>
      <c r="CF182" s="105">
        <f t="shared" si="845"/>
        <v>8</v>
      </c>
      <c r="CG182" s="105">
        <f t="shared" si="845"/>
        <v>8</v>
      </c>
      <c r="CH182" s="105">
        <f t="shared" si="845"/>
        <v>12</v>
      </c>
      <c r="CI182" s="105">
        <f t="shared" si="845"/>
        <v>12</v>
      </c>
      <c r="CJ182" s="105">
        <f t="shared" si="845"/>
        <v>12</v>
      </c>
      <c r="CK182" s="105">
        <v>16</v>
      </c>
      <c r="CL182" s="105">
        <f t="shared" si="845"/>
        <v>12</v>
      </c>
      <c r="CN182" s="107" t="s">
        <v>27</v>
      </c>
      <c r="CO182" s="107">
        <v>0</v>
      </c>
      <c r="CP182" s="105">
        <f t="shared" ref="CP182:DA182" si="846">CP18/5*4</f>
        <v>0</v>
      </c>
      <c r="CQ182" s="105">
        <f t="shared" si="846"/>
        <v>0</v>
      </c>
      <c r="CR182" s="105">
        <v>4</v>
      </c>
      <c r="CS182" s="105">
        <f t="shared" si="846"/>
        <v>8</v>
      </c>
      <c r="CT182" s="105">
        <f t="shared" si="846"/>
        <v>4</v>
      </c>
      <c r="CU182" s="105">
        <v>8</v>
      </c>
      <c r="CV182" s="105">
        <f t="shared" si="846"/>
        <v>8</v>
      </c>
      <c r="CW182" s="105">
        <f t="shared" si="846"/>
        <v>12</v>
      </c>
      <c r="CX182" s="105">
        <f t="shared" si="846"/>
        <v>12</v>
      </c>
      <c r="CY182" s="105">
        <v>16</v>
      </c>
      <c r="CZ182" s="105">
        <f t="shared" si="846"/>
        <v>12</v>
      </c>
      <c r="DA182" s="105">
        <f t="shared" si="846"/>
        <v>16</v>
      </c>
    </row>
    <row r="183" spans="1:184" x14ac:dyDescent="0.25">
      <c r="L183" s="7" t="s">
        <v>510</v>
      </c>
      <c r="M183" s="9">
        <f>INDEX(cennik!$C$2:$L$362,MATCH($L183,cennik!$B$2:$B$362,0),MATCH(M$2,cennik!$C$1:$L$1,0))</f>
        <v>651643</v>
      </c>
      <c r="N183" s="9" t="str">
        <f>INDEX(cennik!$C$2:$L$362,MATCH($L183,cennik!$B$2:$B$362,0),MATCH(N$2,cennik!$C$1:$L$1,0))</f>
        <v>100 szt.</v>
      </c>
      <c r="O183" s="9">
        <f>ROUNDUP(((O169*12)+(O173*2)+(O177*4)+O185+(O168*6)+(O188*2)+E172)/100,0)</f>
        <v>0</v>
      </c>
      <c r="P183" s="15">
        <f>INDEX(cennik!$C$2:$L$362,MATCH($L183,cennik!$B$2:$B$362,0),MATCH(P$2,cennik!$C$1:$L$1,0))</f>
        <v>130.977</v>
      </c>
      <c r="Q183" s="15">
        <f t="shared" si="834"/>
        <v>0</v>
      </c>
      <c r="R183" s="23">
        <f t="shared" si="764"/>
        <v>0</v>
      </c>
      <c r="S183" s="15">
        <f t="shared" si="765"/>
        <v>130.977</v>
      </c>
      <c r="T183" s="15">
        <f t="shared" si="766"/>
        <v>0</v>
      </c>
      <c r="U183" s="15">
        <f>INDEX(cennik!$C$2:$L$362,MATCH($L183,cennik!$B$2:$B$362,0),MATCH(U$2,cennik!$C$1:$L$1,0))*O183</f>
        <v>0</v>
      </c>
      <c r="V183" s="102"/>
      <c r="W183" s="85">
        <f>(INDEX(($DW$167:$EI$169,$DW$172:$EI$174,$DW$177:$EI$179,$EL$167:$EX$169,$EL$172:$EX$174,$EL$177:$EX$179,$FA$167:$FM$169,$FA$172:$FM$174,$FA$177:$FM$179,$FP$167:$GB$169,$FP$172:$GB$174,$FP$177:$GB$179,$GE$167:$GQ$169,$GE$172:$GQ$174),MATCH($L$177,$DV$167:$DV$169,0),MATCH(A181,$DW$166:$EI$166,0),MATCH($E$167,$AE$31:$AE$44,0)))*C181</f>
        <v>0</v>
      </c>
      <c r="X183" s="85">
        <v>0</v>
      </c>
      <c r="Y183" s="85">
        <f>(INDEX(($DW$167:$EI$169,$DW$172:$EI$174,$DW$177:$EI$179,$EL$167:$EX$169,$EL$172:$EX$174,$EL$177:$EX$179,$FA$167:$FM$169,$FA$172:$FM$174,$FA$177:$FM$179,$FP$167:$GB$169,$FP$172:$GB$174,$FP$177:$GB$179,$GE$167:$GQ$169,$GE$172:$GQ$174),MATCH($L$175,$DV$167:$DV$169,0),MATCH(A181,$DW$166:$EI$166,0),MATCH($E$167,$AE$31:$AE$44,0)))*C181</f>
        <v>0</v>
      </c>
      <c r="Z183" s="85">
        <f>(INDEX(($DW$167:$EI$169,$DW$172:$EI$174,$DW$177:$EI$179,$EL$167:$EX$169,$EL$172:$EX$174,$EL$177:$EX$179,$FA$167:$FM$169,$FA$172:$FM$174,$FA$177:$FM$179,$FP$167:$GB$169,$FP$172:$GB$174,$FP$177:$GB$179,$GE$167:$GQ$169,$GE$172:$GQ$174),MATCH($L$176,$DV$167:$DV$169,0),MATCH(A181,$DW$166:$EI$166,0),MATCH($E$167,$AE$31:$AE$44,0)))*C181</f>
        <v>0</v>
      </c>
      <c r="AR183" s="105"/>
      <c r="AS183" s="105"/>
      <c r="AT183" s="105"/>
      <c r="AU183" s="105"/>
      <c r="AV183" s="105"/>
      <c r="AW183" s="105"/>
      <c r="AX183" s="105"/>
      <c r="AY183" s="105"/>
      <c r="AZ183" s="105"/>
      <c r="BA183" s="105"/>
      <c r="BB183" s="105"/>
      <c r="BC183" s="105"/>
      <c r="BD183" s="105"/>
      <c r="BE183" s="105"/>
      <c r="BF183" s="105"/>
      <c r="BH183" s="105"/>
      <c r="BI183" s="105"/>
      <c r="BJ183" s="105"/>
      <c r="BK183" s="105"/>
      <c r="BL183" s="105"/>
      <c r="BM183" s="105"/>
      <c r="BN183" s="105"/>
      <c r="BO183" s="105"/>
      <c r="BP183" s="105"/>
      <c r="BQ183" s="105"/>
      <c r="BR183" s="105"/>
      <c r="BS183" s="105"/>
      <c r="BT183" s="105"/>
      <c r="BU183" s="105"/>
    </row>
    <row r="184" spans="1:184" x14ac:dyDescent="0.25">
      <c r="L184" s="7" t="s">
        <v>172</v>
      </c>
      <c r="M184" s="9">
        <f>INDEX(cennik!$C$2:$L$362,MATCH($L184,cennik!$B$2:$B$362,0),MATCH(M$2,cennik!$C$1:$L$1,0))</f>
        <v>897303</v>
      </c>
      <c r="N184" s="9" t="str">
        <f>INDEX(cennik!$C$2:$L$362,MATCH($L184,cennik!$B$2:$B$362,0),MATCH(N$2,cennik!$C$1:$L$1,0))</f>
        <v>szt.</v>
      </c>
      <c r="O184" s="9">
        <f>0.25*SUM(O178:O180)</f>
        <v>0</v>
      </c>
      <c r="P184" s="15">
        <f>INDEX(cennik!$C$2:$L$362,MATCH($L184,cennik!$B$2:$B$362,0),MATCH(P$2,cennik!$C$1:$L$1,0))</f>
        <v>2.3328000000000002</v>
      </c>
      <c r="Q184" s="15">
        <f t="shared" si="834"/>
        <v>0</v>
      </c>
      <c r="R184" s="23">
        <f t="shared" si="764"/>
        <v>0</v>
      </c>
      <c r="S184" s="15">
        <f t="shared" si="765"/>
        <v>2.3328000000000002</v>
      </c>
      <c r="T184" s="15">
        <f t="shared" si="766"/>
        <v>0</v>
      </c>
      <c r="U184" s="15">
        <f>INDEX(cennik!$C$2:$L$362,MATCH($L184,cennik!$B$2:$B$362,0),MATCH(U$2,cennik!$C$1:$L$1,0))*O184</f>
        <v>0</v>
      </c>
      <c r="V184" s="102"/>
      <c r="W184" s="102"/>
      <c r="X184" s="102"/>
      <c r="Y184" s="102"/>
      <c r="Z184" s="102"/>
      <c r="AR184" s="105"/>
      <c r="AS184" s="105"/>
      <c r="AT184" s="105"/>
      <c r="AU184" s="105"/>
      <c r="AV184" s="105"/>
      <c r="AW184" s="105"/>
      <c r="AX184" s="105"/>
      <c r="AY184" s="105"/>
      <c r="AZ184" s="105"/>
      <c r="BA184" s="105"/>
      <c r="BB184" s="105"/>
      <c r="BC184" s="105"/>
      <c r="BD184" s="105"/>
      <c r="BE184" s="105"/>
      <c r="BF184" s="105"/>
    </row>
    <row r="185" spans="1:184" x14ac:dyDescent="0.25">
      <c r="L185" s="10" t="s">
        <v>633</v>
      </c>
      <c r="M185" s="9">
        <f>INDEX(cennik!$C$2:$L$362,MATCH($L185,cennik!$B$2:$B$362,0),MATCH(M$2,cennik!$C$1:$L$1,0))</f>
        <v>858022</v>
      </c>
      <c r="N185" s="9" t="str">
        <f>INDEX(cennik!$C$2:$L$362,MATCH($L185,cennik!$B$2:$B$362,0),MATCH(N$2,cennik!$C$1:$L$1,0))</f>
        <v>szt.</v>
      </c>
      <c r="O185" s="9">
        <f>2*O170</f>
        <v>0</v>
      </c>
      <c r="P185" s="15">
        <f>INDEX(cennik!$C$2:$L$362,MATCH($L185,cennik!$B$2:$B$362,0),MATCH(P$2,cennik!$C$1:$L$1,0))</f>
        <v>3.8102400000000003</v>
      </c>
      <c r="Q185" s="15">
        <f t="shared" si="834"/>
        <v>0</v>
      </c>
      <c r="R185" s="23">
        <f t="shared" si="764"/>
        <v>0</v>
      </c>
      <c r="S185" s="15">
        <f t="shared" si="765"/>
        <v>3.8102400000000003</v>
      </c>
      <c r="T185" s="15">
        <f t="shared" si="766"/>
        <v>0</v>
      </c>
      <c r="U185" s="15">
        <f>INDEX(cennik!$C$2:$L$362,MATCH($L185,cennik!$B$2:$B$362,0),MATCH(U$2,cennik!$C$1:$L$1,0))*O185</f>
        <v>0</v>
      </c>
      <c r="V185" s="102"/>
      <c r="W185" s="102"/>
      <c r="X185" s="102"/>
      <c r="Y185" s="102"/>
      <c r="Z185" s="102"/>
    </row>
    <row r="186" spans="1:184" x14ac:dyDescent="0.25">
      <c r="L186" s="7" t="s">
        <v>472</v>
      </c>
      <c r="M186" s="9">
        <f>INDEX(cennik!$C$2:$L$362,MATCH($L186,cennik!$B$2:$B$362,0),MATCH(M$2,cennik!$C$1:$L$1,0))</f>
        <v>890111</v>
      </c>
      <c r="N186" s="9" t="str">
        <f>INDEX(cennik!$C$2:$L$362,MATCH($L186,cennik!$B$2:$B$362,0),MATCH(N$2,cennik!$C$1:$L$1,0))</f>
        <v>100 szt.</v>
      </c>
      <c r="O186" s="9">
        <f>ROUNDUP((O167*4)/100,0)</f>
        <v>0</v>
      </c>
      <c r="P186" s="15">
        <f>INDEX(cennik!$C$2:$L$362,MATCH($L186,cennik!$B$2:$B$362,0),MATCH(P$2,cennik!$C$1:$L$1,0))</f>
        <v>166.52160000000001</v>
      </c>
      <c r="Q186" s="15">
        <f t="shared" si="834"/>
        <v>0</v>
      </c>
      <c r="R186" s="23">
        <f t="shared" si="764"/>
        <v>0</v>
      </c>
      <c r="S186" s="15">
        <f t="shared" si="765"/>
        <v>166.52160000000001</v>
      </c>
      <c r="T186" s="15">
        <f t="shared" si="766"/>
        <v>0</v>
      </c>
      <c r="U186" s="15">
        <f>INDEX(cennik!$C$2:$L$362,MATCH($L186,cennik!$B$2:$B$362,0),MATCH(U$2,cennik!$C$1:$L$1,0))*O186</f>
        <v>0</v>
      </c>
      <c r="V186" s="102"/>
      <c r="W186" s="102"/>
      <c r="X186" s="102"/>
      <c r="Y186" s="102"/>
      <c r="Z186" s="102"/>
    </row>
    <row r="187" spans="1:184" x14ac:dyDescent="0.25">
      <c r="L187" s="7" t="s">
        <v>469</v>
      </c>
      <c r="M187" s="9"/>
      <c r="N187" s="9"/>
      <c r="O187" s="9"/>
      <c r="P187" s="9"/>
      <c r="Q187" s="15"/>
      <c r="R187" s="23"/>
      <c r="S187" s="15"/>
      <c r="T187" s="15"/>
      <c r="U187" s="15"/>
      <c r="V187" s="102"/>
      <c r="W187" s="102"/>
      <c r="X187" s="102"/>
      <c r="Y187" s="102"/>
      <c r="Z187" s="102"/>
    </row>
    <row r="188" spans="1:184" x14ac:dyDescent="0.25">
      <c r="L188" s="7" t="s">
        <v>744</v>
      </c>
      <c r="M188" s="9">
        <f>INDEX(cennik!$C$2:$L$362,MATCH($L188,cennik!$B$2:$B$362,0),MATCH(M$2,cennik!$C$1:$L$1,0))</f>
        <v>867832</v>
      </c>
      <c r="N188" s="9" t="str">
        <f>INDEX(cennik!$C$2:$L$362,MATCH($L188,cennik!$B$2:$B$362,0),MATCH(N$2,cennik!$C$1:$L$1,0))</f>
        <v>szt.</v>
      </c>
      <c r="O188" s="9">
        <f>E170*2</f>
        <v>0</v>
      </c>
      <c r="P188" s="9">
        <f>INDEX(cennik!$C$2:$L$362,MATCH($L188,cennik!$B$2:$B$362,0),MATCH(P$2,cennik!$C$1:$L$1,0))</f>
        <v>150.465</v>
      </c>
      <c r="Q188" s="15">
        <f>O188*P188</f>
        <v>0</v>
      </c>
      <c r="R188" s="23">
        <f>$E$7</f>
        <v>0</v>
      </c>
      <c r="S188" s="15">
        <f>P188*((100-$E$171)/100)</f>
        <v>150.465</v>
      </c>
      <c r="T188" s="15">
        <f>O188*S188</f>
        <v>0</v>
      </c>
      <c r="U188" s="15">
        <f>INDEX(cennik!$C$2:$L$362,MATCH($L188,cennik!$B$2:$B$362,0),MATCH(U$2,cennik!$C$1:$L$1,0))*O188</f>
        <v>0</v>
      </c>
      <c r="V188" s="102"/>
      <c r="W188" s="102"/>
      <c r="X188" s="102"/>
      <c r="Y188" s="102"/>
      <c r="Z188" s="102"/>
    </row>
    <row r="189" spans="1:184" x14ac:dyDescent="0.25">
      <c r="L189" s="18"/>
      <c r="M189" s="9"/>
      <c r="N189" s="9"/>
      <c r="O189" s="9"/>
      <c r="P189" s="15"/>
      <c r="Q189" s="15"/>
      <c r="R189" s="15"/>
      <c r="S189" s="15"/>
      <c r="T189" s="15">
        <f>SUM(T167:T188)</f>
        <v>0</v>
      </c>
      <c r="U189" s="15">
        <f>SUM(U167:U188)</f>
        <v>0</v>
      </c>
      <c r="V189" s="102"/>
      <c r="W189" s="102"/>
      <c r="X189" s="102"/>
      <c r="Y189" s="102"/>
      <c r="Z189" s="102"/>
    </row>
    <row r="190" spans="1:184" x14ac:dyDescent="0.25">
      <c r="V190" s="102"/>
      <c r="W190" s="102"/>
      <c r="X190" s="102"/>
      <c r="Y190" s="102"/>
    </row>
    <row r="191" spans="1:184" x14ac:dyDescent="0.25"/>
    <row r="192" spans="1:184" x14ac:dyDescent="0.25"/>
    <row r="193" spans="77:90" x14ac:dyDescent="0.25"/>
    <row r="194" spans="77:90" x14ac:dyDescent="0.25"/>
    <row r="195" spans="77:90" x14ac:dyDescent="0.25"/>
    <row r="196" spans="77:90" x14ac:dyDescent="0.25">
      <c r="BY196" s="104"/>
      <c r="BZ196" s="104"/>
      <c r="CA196" s="104"/>
      <c r="CB196" s="104"/>
      <c r="CC196" s="104"/>
      <c r="CD196" s="104"/>
      <c r="CE196" s="104"/>
      <c r="CF196" s="104"/>
      <c r="CG196" s="104"/>
      <c r="CH196" s="104"/>
      <c r="CI196" s="104"/>
      <c r="CJ196" s="104"/>
      <c r="CK196" s="104"/>
      <c r="CL196" s="104"/>
    </row>
    <row r="197" spans="77:90" x14ac:dyDescent="0.25"/>
  </sheetData>
  <sheetProtection algorithmName="SHA-512" hashValue="0B+gtNPLHVgMGDCPiMjEqvKIFDpEnzQBwYX5B1Q4Z9N6yBBhi3OwXxdv2xuiY7/msLfA/4wEmTzzbOk9uy7EoQ==" saltValue="6hUmR0sIvd/48avw8/GA6w==" spinCount="100000" sheet="1" objects="1" scenarios="1"/>
  <dataConsolidate/>
  <mergeCells count="7">
    <mergeCell ref="L165:U165"/>
    <mergeCell ref="L137:U137"/>
    <mergeCell ref="L1:U1"/>
    <mergeCell ref="L29:U29"/>
    <mergeCell ref="L56:U56"/>
    <mergeCell ref="L83:U83"/>
    <mergeCell ref="L110:U110"/>
  </mergeCells>
  <dataValidations count="26">
    <dataValidation type="list" allowBlank="1" showInputMessage="1" showErrorMessage="1" sqref="E4 E32 E59 E86 E113 E140 E168">
      <formula1>$AC$2:$AC$3</formula1>
    </dataValidation>
    <dataValidation type="list" allowBlank="1" showInputMessage="1" showErrorMessage="1" sqref="E5 E33 E60 E87 E114 E141 E169">
      <formula1>$AC$5:$AC$8</formula1>
    </dataValidation>
    <dataValidation type="custom" showInputMessage="1" showErrorMessage="1" error="W pierwszej kolejności należy uzupełnić ilość modułów w rzędzie" sqref="C166:C181">
      <formula1>A166&gt;0</formula1>
    </dataValidation>
    <dataValidation type="custom" showInputMessage="1" showErrorMessage="1" error="W pierwszej kolejności należy uzupełnić ilość modułów na stole" sqref="C2:C17 C30:C45 C57:C72 C84:C99 C111:C126 C138:C153">
      <formula1>A2&gt;0</formula1>
    </dataValidation>
    <dataValidation type="list" allowBlank="1" showInputMessage="1" showErrorMessage="1" sqref="AI86">
      <formula1>$BZ$84:$CW$84</formula1>
    </dataValidation>
    <dataValidation type="list" allowBlank="1" showInputMessage="1" showErrorMessage="1" sqref="E139">
      <formula1>$AE$31:$AE$33</formula1>
    </dataValidation>
    <dataValidation type="list" allowBlank="1" showInputMessage="1" showErrorMessage="1" sqref="E167 E3 E31 E58 E85 E112">
      <formula1>$AE$31:$AE$44</formula1>
    </dataValidation>
    <dataValidation type="list" allowBlank="1" showInputMessage="1" showErrorMessage="1" sqref="G167 G3 G31 G139 G85 G112">
      <formula1>$AE$27:$AE$30</formula1>
    </dataValidation>
    <dataValidation type="list" allowBlank="1" showInputMessage="1" showErrorMessage="1" sqref="A31:A45">
      <formula1>$DC$29:$DC$41</formula1>
    </dataValidation>
    <dataValidation type="list" allowBlank="1" showInputMessage="1" showErrorMessage="1" sqref="A58:A72">
      <formula1>$DC$56:$DC$68</formula1>
    </dataValidation>
    <dataValidation type="list" allowBlank="1" showInputMessage="1" showErrorMessage="1" sqref="A84:A99">
      <formula1>$DC$83:$DC$106</formula1>
    </dataValidation>
    <dataValidation type="list" allowBlank="1" showInputMessage="1" showErrorMessage="1" sqref="A111:A126">
      <formula1>$DC$110:$DC$133</formula1>
    </dataValidation>
    <dataValidation type="list" allowBlank="1" showInputMessage="1" showErrorMessage="1" sqref="A166:A181">
      <formula1>$DC$165:$DC$177</formula1>
    </dataValidation>
    <dataValidation type="list" allowBlank="1" showInputMessage="1" showErrorMessage="1" sqref="A30">
      <formula1>$DC$30:$DC$41</formula1>
    </dataValidation>
    <dataValidation type="list" allowBlank="1" showInputMessage="1" showErrorMessage="1" sqref="A57">
      <formula1>$DC$57:$DC$68</formula1>
    </dataValidation>
    <dataValidation type="list" allowBlank="1" showInputMessage="1" showErrorMessage="1" sqref="A2:A17">
      <formula1>$DC$1:$DC$13</formula1>
    </dataValidation>
    <dataValidation type="list" allowBlank="1" showInputMessage="1" showErrorMessage="1" sqref="AJ20">
      <formula1>$DC$2:$DC$13</formula1>
    </dataValidation>
    <dataValidation type="list" allowBlank="1" showInputMessage="1" showErrorMessage="1" sqref="G58">
      <formula1>$AE$27:$AE$29</formula1>
    </dataValidation>
    <dataValidation type="list" allowBlank="1" showInputMessage="1" showErrorMessage="1" sqref="A138:A153">
      <formula1>$DC$137:$DC$160</formula1>
    </dataValidation>
    <dataValidation type="list" allowBlank="1" showInputMessage="1" showErrorMessage="1" sqref="AI170">
      <formula1>$AF$31:$AF$42</formula1>
    </dataValidation>
    <dataValidation type="list" allowBlank="1" showInputMessage="1" showErrorMessage="1" sqref="AJ113">
      <formula1>$AU$111:$BQ$111</formula1>
    </dataValidation>
    <dataValidation type="list" allowBlank="1" showInputMessage="1" showErrorMessage="1" sqref="AK139">
      <formula1>$AU$138:$BQ$138</formula1>
    </dataValidation>
    <dataValidation type="list" allowBlank="1" showInputMessage="1" showErrorMessage="1" sqref="AH170">
      <formula1>$AU$166:$BF$166</formula1>
    </dataValidation>
    <dataValidation type="whole" allowBlank="1" showInputMessage="1" showErrorMessage="1" sqref="E8 E144 E36 E63 E90 E117 E172">
      <formula1>0</formula1>
      <formula2>5000</formula2>
    </dataValidation>
    <dataValidation type="list" allowBlank="1" showInputMessage="1" showErrorMessage="1" sqref="AK20">
      <formula1>$AF$43:$AF$44</formula1>
    </dataValidation>
    <dataValidation type="list" allowBlank="1" showInputMessage="1" showErrorMessage="1" sqref="I3 I167 I139 I112 I85 I58 I31">
      <formula1>$DC$19:$DC$26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1"/>
  <dimension ref="A1:CU81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9.140625" style="115" customWidth="1"/>
    <col min="2" max="2" width="1.85546875" style="115" bestFit="1" customWidth="1"/>
    <col min="3" max="3" width="9.140625" style="115" customWidth="1"/>
    <col min="4" max="4" width="25.85546875" style="115" bestFit="1" customWidth="1"/>
    <col min="5" max="5" width="9.7109375" style="115" bestFit="1" customWidth="1"/>
    <col min="6" max="6" width="1.85546875" style="115" bestFit="1" customWidth="1"/>
    <col min="7" max="7" width="8.5703125" style="115" bestFit="1" customWidth="1"/>
    <col min="8" max="8" width="1.85546875" style="115" bestFit="1" customWidth="1"/>
    <col min="9" max="9" width="3" style="115" bestFit="1" customWidth="1"/>
    <col min="10" max="10" width="5.28515625" style="115" bestFit="1" customWidth="1"/>
    <col min="11" max="11" width="9.140625" style="115" customWidth="1"/>
    <col min="12" max="12" width="17.28515625" style="115" bestFit="1" customWidth="1"/>
    <col min="13" max="13" width="12.28515625" style="115" bestFit="1" customWidth="1"/>
    <col min="14" max="14" width="7" style="115" bestFit="1" customWidth="1"/>
    <col min="15" max="15" width="5.42578125" style="123" bestFit="1" customWidth="1"/>
    <col min="16" max="16" width="12" style="115" bestFit="1" customWidth="1"/>
    <col min="17" max="17" width="14.7109375" style="115" bestFit="1" customWidth="1"/>
    <col min="18" max="18" width="5.42578125" style="115" bestFit="1" customWidth="1"/>
    <col min="19" max="19" width="20.7109375" style="115" bestFit="1" customWidth="1"/>
    <col min="20" max="20" width="23.42578125" style="115" bestFit="1" customWidth="1"/>
    <col min="21" max="21" width="13.5703125" style="115" customWidth="1"/>
    <col min="22" max="31" width="9.140625" style="104" customWidth="1"/>
    <col min="32" max="39" width="9.140625" style="104" hidden="1" customWidth="1"/>
    <col min="40" max="40" width="15.7109375" style="104" hidden="1" customWidth="1"/>
    <col min="41" max="49" width="2.140625" style="104" hidden="1" customWidth="1"/>
    <col min="50" max="53" width="3.140625" style="104" hidden="1" customWidth="1"/>
    <col min="54" max="54" width="3.140625" style="143" hidden="1" customWidth="1"/>
    <col min="55" max="91" width="3.140625" style="104" hidden="1" customWidth="1"/>
    <col min="92" max="99" width="9.140625" style="104" hidden="1" customWidth="1"/>
    <col min="100" max="16384" width="9.140625" style="157" hidden="1"/>
  </cols>
  <sheetData>
    <row r="1" spans="1:91" ht="51.75" x14ac:dyDescent="0.25">
      <c r="A1" s="112" t="s">
        <v>164</v>
      </c>
      <c r="B1" s="113"/>
      <c r="C1" s="112" t="s">
        <v>165</v>
      </c>
      <c r="D1" s="114"/>
      <c r="E1" s="114"/>
      <c r="F1" s="114"/>
      <c r="G1" s="114"/>
      <c r="H1" s="114"/>
      <c r="I1" s="114"/>
      <c r="J1" s="114"/>
      <c r="K1" s="114"/>
      <c r="L1" s="203" t="str">
        <f>IF(E4=AI17,"KONSTRUKCJA E-VKRN",IF(E4=AI18,"KONSTRUKCJA E-HKRN",0))</f>
        <v>KONSTRUKCJA E-VKRN</v>
      </c>
      <c r="M1" s="203"/>
      <c r="N1" s="203"/>
      <c r="O1" s="203"/>
      <c r="P1" s="203"/>
      <c r="Q1" s="203"/>
      <c r="R1" s="203"/>
      <c r="S1" s="203"/>
      <c r="T1" s="203"/>
      <c r="U1" s="203"/>
    </row>
    <row r="2" spans="1:91" x14ac:dyDescent="0.25">
      <c r="A2" s="144"/>
      <c r="B2" s="113" t="s">
        <v>160</v>
      </c>
      <c r="C2" s="144"/>
      <c r="D2" s="114"/>
      <c r="E2" s="114"/>
      <c r="F2" s="114"/>
      <c r="G2" s="114"/>
      <c r="H2" s="114"/>
      <c r="I2" s="114"/>
      <c r="J2" s="114"/>
      <c r="K2" s="114"/>
      <c r="L2" s="116" t="s">
        <v>146</v>
      </c>
      <c r="M2" s="116" t="s">
        <v>147</v>
      </c>
      <c r="N2" s="116" t="s">
        <v>150</v>
      </c>
      <c r="O2" s="116" t="s">
        <v>433</v>
      </c>
      <c r="P2" s="116" t="s">
        <v>634</v>
      </c>
      <c r="Q2" s="116" t="s">
        <v>636</v>
      </c>
      <c r="R2" s="116" t="s">
        <v>593</v>
      </c>
      <c r="S2" s="116" t="s">
        <v>635</v>
      </c>
      <c r="T2" s="116" t="s">
        <v>637</v>
      </c>
      <c r="U2" s="116" t="s">
        <v>149</v>
      </c>
      <c r="W2" s="159" t="s">
        <v>12</v>
      </c>
      <c r="X2" s="91" t="s">
        <v>260</v>
      </c>
      <c r="Y2" s="91" t="s">
        <v>10</v>
      </c>
      <c r="Z2" s="146" t="s">
        <v>256</v>
      </c>
      <c r="AA2" s="146" t="s">
        <v>262</v>
      </c>
      <c r="AB2" s="146" t="s">
        <v>437</v>
      </c>
      <c r="AC2" s="146" t="s">
        <v>11</v>
      </c>
      <c r="AD2" s="159" t="s">
        <v>264</v>
      </c>
      <c r="AE2" s="159" t="s">
        <v>266</v>
      </c>
      <c r="AG2" s="91" t="s">
        <v>174</v>
      </c>
      <c r="AH2" s="91" t="s">
        <v>169</v>
      </c>
      <c r="AI2" s="91" t="s">
        <v>188</v>
      </c>
      <c r="AJ2" s="158"/>
      <c r="AK2" s="158"/>
    </row>
    <row r="3" spans="1:91" x14ac:dyDescent="0.25">
      <c r="A3" s="144"/>
      <c r="B3" s="113" t="s">
        <v>160</v>
      </c>
      <c r="C3" s="144"/>
      <c r="D3" s="113" t="s">
        <v>162</v>
      </c>
      <c r="E3" s="144" t="s">
        <v>176</v>
      </c>
      <c r="F3" s="116" t="s">
        <v>160</v>
      </c>
      <c r="G3" s="144" t="s">
        <v>159</v>
      </c>
      <c r="H3" s="116" t="s">
        <v>160</v>
      </c>
      <c r="I3" s="144">
        <v>35</v>
      </c>
      <c r="J3" s="116" t="s">
        <v>163</v>
      </c>
      <c r="K3" s="114"/>
      <c r="L3" s="113" t="s">
        <v>260</v>
      </c>
      <c r="M3" s="117">
        <f>INDEX(cennik!$C$2:$L$362,MATCH($L3,cennik!$B$2:$B$362,0),MATCH(M$2,cennik!$C$1:$L$1,0))</f>
        <v>856210</v>
      </c>
      <c r="N3" s="117" t="str">
        <f>INDEX(cennik!$C$2:$L$362,MATCH($L3,cennik!$B$2:$B$362,0),MATCH(N$2,cennik!$C$1:$L$1,0))</f>
        <v>szt.</v>
      </c>
      <c r="O3" s="117">
        <f>SUM(X3:X18)</f>
        <v>0</v>
      </c>
      <c r="P3" s="118">
        <f>INDEX(cennik!$C$2:$L$362,MATCH($L3,cennik!$B$2:$B$362,0),MATCH(P$2,cennik!$C$1:$L$1,0))</f>
        <v>20.580000000000002</v>
      </c>
      <c r="Q3" s="118">
        <f>O3*P3</f>
        <v>0</v>
      </c>
      <c r="R3" s="119">
        <f>$E$6</f>
        <v>10</v>
      </c>
      <c r="S3" s="118">
        <f>P3*((100-$E$6)/100)</f>
        <v>18.522000000000002</v>
      </c>
      <c r="T3" s="118">
        <f>O3*S3</f>
        <v>0</v>
      </c>
      <c r="U3" s="118">
        <f>INDEX(cennik!$C$2:$L$362,MATCH($L3,cennik!$B$2:$B$362,0),MATCH(U$2,cennik!$C$1:$L$1,0))*O3</f>
        <v>0</v>
      </c>
      <c r="W3" s="91">
        <f>(INDEX(($AO$5:$AY$13,$AO$17:$AY$25,$AO$30:$AY$38,$AO$42:$AY$50,$AO$54:$AY$62,$AO$66:$AY$74,$BI$5:$BS$13,$BI$17:$BS$25,$BI$29:$BS$37,$BI$41:$BS$49,$BI$53:$BS$61,$BI$65:$BS$73,$BY$5:$CI$13,$BY$17:$CI$25),MATCH($L$11,$AN$5:$AN$13,0),MATCH(A2,$AO$4:$AY$4,0),MATCH($AG$16,$AL$18:$AL$31,0)))*C2</f>
        <v>0</v>
      </c>
      <c r="X3" s="91">
        <f>(INDEX(($AO$5:$AY$13,$AO$17:$AY$25,$AO$30:$AY$38,$AO$42:$AY$50,$AO$54:$AY$62,$AO$66:$AY$74,$BI$5:$BS$13,$BI$17:$BS$25,$BI$29:$BS$37,$BI$41:$BS$49,$BI$53:$BS$61,$BI$65:$BS$73,$BY$5:$CI$13,$BY$17:$CI$25),MATCH($L$3,$AN$5:$AN$13,0),MATCH(A2,$AO$4:$AY$4,0),MATCH($AG$16,$AL$18:$AL$31,0)))*C2</f>
        <v>0</v>
      </c>
      <c r="Y3" s="91">
        <f>(INDEX(($AO$5:$AY$13,$AO$17:$AY$25,$AO$30:$AY$38,$AO$42:$AY$50,$AO$54:$AY$62,$AO$66:$AY$74,$BI$5:$BS$13,$BI$17:$BS$25,$BI$29:$BS$37,$BI$41:$BS$49,$BI$53:$BS$61,$BI$65:$BS$73,$BY$5:$CI$13,$BY$17:$CI$25),MATCH($L$4,$AN$5:$AN$13,0),MATCH(A2,$AO$4:$AY$4,0),MATCH($AG$16,$AL$18:$AL$31,0)))*C2</f>
        <v>0</v>
      </c>
      <c r="Z3" s="91">
        <f>(INDEX(($AO$5:$AY$13,$AO$17:$AY$25,$AO$30:$AY$38,$AO$42:$AY$50,$AO$54:$AY$62,$AO$66:$AY$74,$BI$5:$BS$13,$BI$17:$BS$25,$BI$29:$BS$37,$BI$41:$BS$49,$BI$53:$BS$61,$BI$65:$BS$73,$BY$5:$CI$13,$BY$17:$CI$25),MATCH($L$5,$AN$5:$AN$13,0),MATCH(A2,$AO$4:$AY$4,0),MATCH($AG$16,$AL$18:$AL$31,0)))*C2</f>
        <v>0</v>
      </c>
      <c r="AA3" s="91">
        <f>(INDEX(($AO$5:$AY$13,$AO$17:$AY$25,$AO$30:$AY$38,$AO$42:$AY$50,$AO$54:$AY$62,$AO$66:$AY$74,$BI$5:$BS$13,$BI$17:$BS$25,$BI$29:$BS$37,$BI$41:$BS$49,$BI$53:$BS$61,$BI$65:$BS$73,$BY$5:$CI$13,$BY$17:$CI$25),MATCH($L$6,$AN$5:$AN$13,0),MATCH(A2,$AO$4:$AY$4,0),MATCH($AG$16,$AL$18:$AL$31,0)))*C2</f>
        <v>0</v>
      </c>
      <c r="AB3" s="91">
        <f>(INDEX(($AO$5:$AY$13,$AO$17:$AY$25,$AO$30:$AY$38,$AO$42:$AY$50,$AO$54:$AY$62,$AO$66:$AY$74,$BI$5:$BS$13,$BI$17:$BS$25,$BI$29:$BS$37,$BI$41:$BS$49,$BI$53:$BS$61,$BI$65:$BS$73,$BY$5:$CI$13,$BY$17:$CI$25),MATCH($L$7,$AN$5:$AN$13,0),MATCH(A2,$AO$4:$AY$4,0),MATCH($AG$16,$AL$18:$AL$31,0)))*C2</f>
        <v>0</v>
      </c>
      <c r="AC3" s="91">
        <f>(INDEX(($AO$5:$AY$13,$AO$17:$AY$25,$AO$30:$AY$38,$AO$42:$AY$50,$AO$54:$AY$62,$AO$66:$AY$74,$BI$5:$BS$13,$BI$17:$BS$25,$BI$29:$BS$37,$BI$41:$BS$49,$BI$53:$BS$61,$BI$65:$BS$73,$BY$5:$CI$13,$BY$17:$CI$25),MATCH($L$8,$AN$5:$AN$13,0),MATCH(A2,$AO$4:$AY$4,0),MATCH($AG$16,$AL$18:$AL$31,0)))*C2</f>
        <v>0</v>
      </c>
      <c r="AD3" s="91">
        <f>(INDEX(($AO$5:$AY$13,$AO$17:$AY$25,$AO$30:$AY$38,$AO$42:$AY$50,$AO$54:$AY$62,$AO$66:$AY$74,$BI$5:$BS$13,$BI$17:$BS$25,$BI$29:$BS$37,$BI$41:$BS$49,$BI$53:$BS$61,$BI$65:$BS$73,$BY$5:$CI$13,$BY$17:$CI$25),MATCH($L$9,$AN$5:$AN$13,0),MATCH(A2,$AO$4:$AY$4,0),MATCH($AG$16,$AL$18:$AL$31,0)))*C2</f>
        <v>0</v>
      </c>
      <c r="AE3" s="91">
        <f>(INDEX(($AO$5:$AY$13,$AO$17:$AY$25,$AO$30:$AY$38,$AO$42:$AY$50,$AO$54:$AY$62,$AO$66:$AY$74,$BI$5:$BS$13,$BI$17:$BS$25,$BI$29:$BS$37,$BI$41:$BS$49,$BI$53:$BS$61,$BI$65:$BS$73,$BY$5:$CI$13,$BY$17:$CI$25),MATCH($L$10,$AN$5:$AN$13,0),MATCH(A2,$AO$4:$AY$4,0),MATCH($AG$16,$AL$18:$AL$31,0)))*C2</f>
        <v>0</v>
      </c>
      <c r="AG3" s="147">
        <v>30</v>
      </c>
      <c r="AH3" s="91" t="s">
        <v>686</v>
      </c>
      <c r="AI3" s="91" t="s">
        <v>687</v>
      </c>
      <c r="AJ3" s="91" t="s">
        <v>688</v>
      </c>
      <c r="AK3" s="91" t="s">
        <v>88</v>
      </c>
      <c r="AN3" s="91" t="s">
        <v>158</v>
      </c>
      <c r="AO3" s="91"/>
      <c r="AP3" s="91"/>
      <c r="AQ3" s="91"/>
      <c r="AR3" s="91"/>
      <c r="AS3" s="91"/>
      <c r="AT3" s="91"/>
      <c r="AU3" s="91"/>
      <c r="AV3" s="91"/>
      <c r="AW3" s="91"/>
      <c r="AX3" s="91"/>
      <c r="AY3" s="91"/>
      <c r="AZ3" s="91"/>
      <c r="BA3" s="91"/>
      <c r="BB3" s="80"/>
      <c r="BC3" s="91"/>
      <c r="BD3" s="91"/>
      <c r="BE3" s="91"/>
      <c r="BF3" s="91"/>
      <c r="BG3" s="91"/>
      <c r="BH3" s="91" t="s">
        <v>176</v>
      </c>
      <c r="BI3" s="91"/>
      <c r="BJ3" s="91"/>
      <c r="BK3" s="91"/>
      <c r="BL3" s="91"/>
      <c r="BM3" s="91"/>
      <c r="BN3" s="91"/>
      <c r="BO3" s="91"/>
      <c r="BP3" s="91"/>
      <c r="BQ3" s="91"/>
      <c r="BR3" s="91"/>
      <c r="BS3" s="91"/>
      <c r="BT3" s="91"/>
      <c r="BU3" s="91"/>
      <c r="BV3" s="91"/>
      <c r="BW3" s="91"/>
      <c r="BX3" s="91" t="s">
        <v>181</v>
      </c>
      <c r="BY3" s="91"/>
      <c r="BZ3" s="91"/>
      <c r="CA3" s="91"/>
      <c r="CB3" s="91"/>
      <c r="CC3" s="91"/>
      <c r="CD3" s="91"/>
      <c r="CE3" s="91"/>
      <c r="CF3" s="91"/>
      <c r="CG3" s="91"/>
      <c r="CH3" s="91"/>
      <c r="CI3" s="91"/>
      <c r="CJ3" s="91"/>
      <c r="CK3" s="91"/>
      <c r="CL3" s="91"/>
      <c r="CM3" s="91"/>
    </row>
    <row r="4" spans="1:91" x14ac:dyDescent="0.25">
      <c r="A4" s="144"/>
      <c r="B4" s="113" t="s">
        <v>160</v>
      </c>
      <c r="C4" s="144"/>
      <c r="D4" s="113" t="s">
        <v>166</v>
      </c>
      <c r="E4" s="144" t="s">
        <v>167</v>
      </c>
      <c r="F4" s="116"/>
      <c r="G4" s="116"/>
      <c r="H4" s="116"/>
      <c r="I4" s="116"/>
      <c r="J4" s="116"/>
      <c r="K4" s="114"/>
      <c r="L4" s="113" t="s">
        <v>10</v>
      </c>
      <c r="M4" s="117">
        <f>INDEX(cennik!$C$2:$L$362,MATCH($L4,cennik!$B$2:$B$362,0),MATCH(M$2,cennik!$C$1:$L$1,0))</f>
        <v>856211</v>
      </c>
      <c r="N4" s="117" t="str">
        <f>INDEX(cennik!$C$2:$L$362,MATCH($L4,cennik!$B$2:$B$362,0),MATCH(N$2,cennik!$C$1:$L$1,0))</f>
        <v>szt.</v>
      </c>
      <c r="O4" s="117">
        <f>SUM(Y3:Y18)</f>
        <v>0</v>
      </c>
      <c r="P4" s="118">
        <f>INDEX(cennik!$C$2:$L$362,MATCH($L4,cennik!$B$2:$B$362,0),MATCH(P$2,cennik!$C$1:$L$1,0))</f>
        <v>24.695999999999998</v>
      </c>
      <c r="Q4" s="118">
        <f t="shared" ref="Q4:Q18" si="0">O4*P4</f>
        <v>0</v>
      </c>
      <c r="R4" s="119">
        <f>$E$6</f>
        <v>10</v>
      </c>
      <c r="S4" s="118">
        <f t="shared" ref="S4:S20" si="1">P4*((100-$E$6)/100)</f>
        <v>22.226399999999998</v>
      </c>
      <c r="T4" s="118">
        <f t="shared" ref="T4:T18" si="2">O4*S4</f>
        <v>0</v>
      </c>
      <c r="U4" s="118">
        <f>INDEX(cennik!$C$2:$L$362,MATCH($L4,cennik!$B$2:$B$362,0),MATCH(U$2,cennik!$C$1:$L$1,0))*O4</f>
        <v>0</v>
      </c>
      <c r="W4" s="91">
        <f>(INDEX(($AO$5:$AY$13,$AO$17:$AY$25,$AO$30:$AY$38,$AO$42:$AY$50,$AO$54:$AY$62,$AO$66:$AY$74,$BI$5:$BS$13,$BI$17:$BS$25,$BI$29:$BS$37,$BI$41:$BS$49,$BI$53:$BS$61,$BI$65:$BS$73,$BY$5:$CI$13,$BY$17:$CI$25),MATCH($L$11,$AN$5:$AN$13,0),MATCH(A3,$AO$4:$AY$4,0),MATCH($AG$16,$AL$18:$AL$31,0)))*C3</f>
        <v>0</v>
      </c>
      <c r="X4" s="91">
        <f>(INDEX(($AO$5:$AY$13,$AO$17:$AY$25,$AO$30:$AY$38,$AO$42:$AY$50,$AO$54:$AY$62,$AO$66:$AY$74,$BI$5:$BS$13,$BI$17:$BS$25,$BI$29:$BS$37,$BI$41:$BS$49,$BI$53:$BS$61,$BI$65:$BS$73,$BY$5:$CI$13,$BY$17:$CI$25),MATCH($L$3,$AN$5:$AN$13,0),MATCH(A3,$AO$4:$AY$4,0),MATCH($AG$16,$AL$18:$AL$31,0)))*C3</f>
        <v>0</v>
      </c>
      <c r="Y4" s="91">
        <f>(INDEX(($AO$5:$AY$13,$AO$17:$AY$25,$AO$30:$AY$38,$AO$42:$AY$50,$AO$54:$AY$62,$AO$66:$AY$74,$BI$5:$BS$13,$BI$17:$BS$25,$BI$29:$BS$37,$BI$41:$BS$49,$BI$53:$BS$61,$BI$65:$BS$73,$BY$5:$CI$13,$BY$17:$CI$25),MATCH($L$4,$AN$5:$AN$13,0),MATCH(A3,$AO$4:$AY$4,0),MATCH($AG$16,$AL$18:$AL$31,0)))*C3</f>
        <v>0</v>
      </c>
      <c r="Z4" s="91">
        <f>(INDEX(($AO$5:$AY$13,$AO$17:$AY$25,$AO$30:$AY$38,$AO$42:$AY$50,$AO$54:$AY$62,$AO$66:$AY$74,$BI$5:$BS$13,$BI$17:$BS$25,$BI$29:$BS$37,$BI$41:$BS$49,$BI$53:$BS$61,$BI$65:$BS$73,$BY$5:$CI$13,$BY$17:$CI$25),MATCH($L$5,$AN$5:$AN$13,0),MATCH(A3,$AO$4:$AY$4,0),MATCH($AG$16,$AL$18:$AL$31,0)))*C3</f>
        <v>0</v>
      </c>
      <c r="AA4" s="91">
        <f>(INDEX(($AO$5:$AY$13,$AO$17:$AY$25,$AO$30:$AY$38,$AO$42:$AY$50,$AO$54:$AY$62,$AO$66:$AY$74,$BI$5:$BS$13,$BI$17:$BS$25,$BI$29:$BS$37,$BI$41:$BS$49,$BI$53:$BS$61,$BI$65:$BS$73,$BY$5:$CI$13,$BY$17:$CI$25),MATCH($L$6,$AN$5:$AN$13,0),MATCH(A3,$AO$4:$AY$4,0),MATCH($AG$16,$AL$18:$AL$31,0)))*C3</f>
        <v>0</v>
      </c>
      <c r="AB4" s="91">
        <f>(INDEX(($AO$5:$AY$13,$AO$17:$AY$25,$AO$30:$AY$38,$AO$42:$AY$50,$AO$54:$AY$62,$AO$66:$AY$74,$BI$5:$BS$13,$BI$17:$BS$25,$BI$29:$BS$37,$BI$41:$BS$49,$BI$53:$BS$61,$BI$65:$BS$73,$BY$5:$CI$13,$BY$17:$CI$25),MATCH($L$7,$AN$5:$AN$13,0),MATCH(A3,$AO$4:$AY$4,0),MATCH($AG$16,$AL$18:$AL$31,0)))*C3</f>
        <v>0</v>
      </c>
      <c r="AC4" s="91">
        <f>(INDEX(($AO$5:$AY$13,$AO$17:$AY$25,$AO$30:$AY$38,$AO$42:$AY$50,$AO$54:$AY$62,$AO$66:$AY$74,$BI$5:$BS$13,$BI$17:$BS$25,$BI$29:$BS$37,$BI$41:$BS$49,$BI$53:$BS$61,$BI$65:$BS$73,$BY$5:$CI$13,$BY$17:$CI$25),MATCH($L$8,$AN$5:$AN$13,0),MATCH(A3,$AO$4:$AY$4,0),MATCH($AG$16,$AL$18:$AL$31,0)))*C3</f>
        <v>0</v>
      </c>
      <c r="AD4" s="91">
        <f>(INDEX(($AO$5:$AY$13,$AO$17:$AY$25,$AO$30:$AY$38,$AO$42:$AY$50,$AO$54:$AY$62,$AO$66:$AY$74,$BI$5:$BS$13,$BI$17:$BS$25,$BI$29:$BS$37,$BI$41:$BS$49,$BI$53:$BS$61,$BI$65:$BS$73,$BY$5:$CI$13,$BY$17:$CI$25),MATCH($L$9,$AN$5:$AN$13,0),MATCH(A3,$AO$4:$AY$4,0),MATCH($AG$16,$AL$18:$AL$31,0)))*C3</f>
        <v>0</v>
      </c>
      <c r="AE4" s="91">
        <f>(INDEX(($AO$5:$AY$13,$AO$17:$AY$25,$AO$30:$AY$38,$AO$42:$AY$50,$AO$54:$AY$62,$AO$66:$AY$74,$BI$5:$BS$13,$BI$17:$BS$25,$BI$29:$BS$37,$BI$41:$BS$49,$BI$53:$BS$61,$BI$65:$BS$73,$BY$5:$CI$13,$BY$17:$CI$25),MATCH($L$10,$AN$5:$AN$13,0),MATCH(A3,$AO$4:$AY$4,0),MATCH($AG$16,$AL$18:$AL$31,0)))*C3</f>
        <v>0</v>
      </c>
      <c r="AG4" s="147">
        <v>32</v>
      </c>
      <c r="AH4" s="91" t="s">
        <v>37</v>
      </c>
      <c r="AI4" s="91" t="s">
        <v>38</v>
      </c>
      <c r="AJ4" s="91" t="s">
        <v>153</v>
      </c>
      <c r="AK4" s="91" t="s">
        <v>88</v>
      </c>
      <c r="AN4" s="91"/>
      <c r="AO4" s="91">
        <v>0</v>
      </c>
      <c r="AP4" s="91">
        <v>1</v>
      </c>
      <c r="AQ4" s="91">
        <v>2</v>
      </c>
      <c r="AR4" s="91">
        <v>3</v>
      </c>
      <c r="AS4" s="91">
        <v>4</v>
      </c>
      <c r="AT4" s="91">
        <v>5</v>
      </c>
      <c r="AU4" s="91">
        <v>6</v>
      </c>
      <c r="AV4" s="91">
        <v>7</v>
      </c>
      <c r="AW4" s="91">
        <v>8</v>
      </c>
      <c r="AX4" s="91">
        <v>9</v>
      </c>
      <c r="AY4" s="91">
        <v>10</v>
      </c>
      <c r="AZ4" s="91"/>
      <c r="BA4" s="91"/>
      <c r="BB4" s="80">
        <v>0</v>
      </c>
      <c r="BC4" s="91"/>
      <c r="BD4" s="91"/>
      <c r="BE4" s="91"/>
      <c r="BF4" s="91"/>
      <c r="BG4" s="91"/>
      <c r="BH4" s="91"/>
      <c r="BI4" s="91">
        <v>0</v>
      </c>
      <c r="BJ4" s="91">
        <v>1</v>
      </c>
      <c r="BK4" s="91">
        <v>2</v>
      </c>
      <c r="BL4" s="91">
        <v>3</v>
      </c>
      <c r="BM4" s="91">
        <v>4</v>
      </c>
      <c r="BN4" s="91">
        <v>5</v>
      </c>
      <c r="BO4" s="91">
        <v>6</v>
      </c>
      <c r="BP4" s="91">
        <v>7</v>
      </c>
      <c r="BQ4" s="91">
        <v>8</v>
      </c>
      <c r="BR4" s="91">
        <v>9</v>
      </c>
      <c r="BS4" s="91">
        <v>10</v>
      </c>
      <c r="BT4" s="91"/>
      <c r="BU4" s="91"/>
      <c r="BV4" s="91"/>
      <c r="BW4" s="91"/>
      <c r="BX4" s="91"/>
      <c r="BY4" s="91">
        <v>0</v>
      </c>
      <c r="BZ4" s="91">
        <v>1</v>
      </c>
      <c r="CA4" s="91">
        <v>2</v>
      </c>
      <c r="CB4" s="91">
        <v>3</v>
      </c>
      <c r="CC4" s="91">
        <v>4</v>
      </c>
      <c r="CD4" s="91">
        <v>5</v>
      </c>
      <c r="CE4" s="91">
        <v>6</v>
      </c>
      <c r="CF4" s="91">
        <v>7</v>
      </c>
      <c r="CG4" s="91">
        <v>8</v>
      </c>
      <c r="CH4" s="91">
        <v>9</v>
      </c>
      <c r="CI4" s="91">
        <v>10</v>
      </c>
      <c r="CJ4" s="91"/>
      <c r="CK4" s="91"/>
      <c r="CL4" s="91"/>
      <c r="CM4" s="91"/>
    </row>
    <row r="5" spans="1:91" x14ac:dyDescent="0.25">
      <c r="A5" s="144"/>
      <c r="B5" s="113" t="s">
        <v>160</v>
      </c>
      <c r="C5" s="144"/>
      <c r="D5" s="113" t="s">
        <v>168</v>
      </c>
      <c r="E5" s="144" t="s">
        <v>169</v>
      </c>
      <c r="F5" s="116"/>
      <c r="G5" s="116"/>
      <c r="H5" s="116"/>
      <c r="I5" s="116"/>
      <c r="J5" s="116"/>
      <c r="K5" s="114"/>
      <c r="L5" s="113" t="s">
        <v>256</v>
      </c>
      <c r="M5" s="117">
        <f>INDEX(cennik!$C$2:$L$362,MATCH($L5,cennik!$B$2:$B$362,0),MATCH(M$2,cennik!$C$1:$L$1,0))</f>
        <v>851117</v>
      </c>
      <c r="N5" s="117" t="str">
        <f>INDEX(cennik!$C$2:$L$362,MATCH($L5,cennik!$B$2:$B$362,0),MATCH(N$2,cennik!$C$1:$L$1,0))</f>
        <v>szt.</v>
      </c>
      <c r="O5" s="117">
        <f>SUM(Z3:Z18)</f>
        <v>0</v>
      </c>
      <c r="P5" s="118">
        <f>INDEX(cennik!$C$2:$L$362,MATCH($L5,cennik!$B$2:$B$362,0),MATCH(P$2,cennik!$C$1:$L$1,0))</f>
        <v>34.985999999999997</v>
      </c>
      <c r="Q5" s="118">
        <f t="shared" si="0"/>
        <v>0</v>
      </c>
      <c r="R5" s="119">
        <f t="shared" ref="R5:R19" si="3">$E$6</f>
        <v>10</v>
      </c>
      <c r="S5" s="118">
        <f t="shared" si="1"/>
        <v>31.487399999999997</v>
      </c>
      <c r="T5" s="118">
        <f t="shared" si="2"/>
        <v>0</v>
      </c>
      <c r="U5" s="118">
        <f>INDEX(cennik!$C$2:$L$362,MATCH($L5,cennik!$B$2:$B$362,0),MATCH(U$2,cennik!$C$1:$L$1,0))*O5</f>
        <v>0</v>
      </c>
      <c r="W5" s="91">
        <f>(INDEX(($AO$5:$AY$13,$AO$17:$AY$25,$AO$30:$AY$38,$AO$42:$AY$50,$AO$54:$AY$62,$AO$66:$AY$74,$BI$5:$BS$13,$BI$17:$BS$25,$BI$29:$BS$37,$BI$41:$BS$49,$BI$53:$BS$61,$BI$65:$BS$73,$BY$5:$CI$13,$BY$17:$CI$25),MATCH($L$11,$AN$5:$AN$13,0),MATCH(A4,$AO$4:$AY$4,0),MATCH($AG$16,$AL$18:$AL$31,0)))*C4</f>
        <v>0</v>
      </c>
      <c r="X5" s="91">
        <f>(INDEX(($AO$5:$AY$13,$AO$17:$AY$25,$AO$30:$AY$38,$AO$42:$AY$50,$AO$54:$AY$62,$AO$66:$AY$74,$BI$5:$BS$13,$BI$17:$BS$25,$BI$29:$BS$37,$BI$41:$BS$49,$BI$53:$BS$61,$BI$65:$BS$73,$BY$5:$CI$13,$BY$17:$CI$25),MATCH($L$3,$AN$5:$AN$13,0),MATCH(A4,$AO$4:$AY$4,0),MATCH($AG$16,$AL$18:$AL$31,0)))*C4</f>
        <v>0</v>
      </c>
      <c r="Y5" s="91">
        <f>(INDEX(($AO$5:$AY$13,$AO$17:$AY$25,$AO$30:$AY$38,$AO$42:$AY$50,$AO$54:$AY$62,$AO$66:$AY$74,$BI$5:$BS$13,$BI$17:$BS$25,$BI$29:$BS$37,$BI$41:$BS$49,$BI$53:$BS$61,$BI$65:$BS$73,$BY$5:$CI$13,$BY$17:$CI$25),MATCH($L$4,$AN$5:$AN$13,0),MATCH(A4,$AO$4:$AY$4,0),MATCH($AG$16,$AL$18:$AL$31,0)))*C4</f>
        <v>0</v>
      </c>
      <c r="Z5" s="91">
        <f>(INDEX(($AO$5:$AY$13,$AO$17:$AY$25,$AO$30:$AY$38,$AO$42:$AY$50,$AO$54:$AY$62,$AO$66:$AY$74,$BI$5:$BS$13,$BI$17:$BS$25,$BI$29:$BS$37,$BI$41:$BS$49,$BI$53:$BS$61,$BI$65:$BS$73,$BY$5:$CI$13,$BY$17:$CI$25),MATCH($L$5,$AN$5:$AN$13,0),MATCH(A4,$AO$4:$AY$4,0),MATCH($AG$16,$AL$18:$AL$31,0)))*C4</f>
        <v>0</v>
      </c>
      <c r="AA5" s="91">
        <f>(INDEX(($AO$5:$AY$13,$AO$17:$AY$25,$AO$30:$AY$38,$AO$42:$AY$50,$AO$54:$AY$62,$AO$66:$AY$74,$BI$5:$BS$13,$BI$17:$BS$25,$BI$29:$BS$37,$BI$41:$BS$49,$BI$53:$BS$61,$BI$65:$BS$73,$BY$5:$CI$13,$BY$17:$CI$25),MATCH($L$6,$AN$5:$AN$13,0),MATCH(A4,$AO$4:$AY$4,0),MATCH($AG$16,$AL$18:$AL$31,0)))*C4</f>
        <v>0</v>
      </c>
      <c r="AB5" s="91">
        <f>(INDEX(($AO$5:$AY$13,$AO$17:$AY$25,$AO$30:$AY$38,$AO$42:$AY$50,$AO$54:$AY$62,$AO$66:$AY$74,$BI$5:$BS$13,$BI$17:$BS$25,$BI$29:$BS$37,$BI$41:$BS$49,$BI$53:$BS$61,$BI$65:$BS$73,$BY$5:$CI$13,$BY$17:$CI$25),MATCH($L$7,$AN$5:$AN$13,0),MATCH(A4,$AO$4:$AY$4,0),MATCH($AG$16,$AL$18:$AL$31,0)))*C4</f>
        <v>0</v>
      </c>
      <c r="AC5" s="91">
        <f>(INDEX(($AO$5:$AY$13,$AO$17:$AY$25,$AO$30:$AY$38,$AO$42:$AY$50,$AO$54:$AY$62,$AO$66:$AY$74,$BI$5:$BS$13,$BI$17:$BS$25,$BI$29:$BS$37,$BI$41:$BS$49,$BI$53:$BS$61,$BI$65:$BS$73,$BY$5:$CI$13,$BY$17:$CI$25),MATCH($L$8,$AN$5:$AN$13,0),MATCH(A4,$AO$4:$AY$4,0),MATCH($AG$16,$AL$18:$AL$31,0)))*C4</f>
        <v>0</v>
      </c>
      <c r="AD5" s="91">
        <f>(INDEX(($AO$5:$AY$13,$AO$17:$AY$25,$AO$30:$AY$38,$AO$42:$AY$50,$AO$54:$AY$62,$AO$66:$AY$74,$BI$5:$BS$13,$BI$17:$BS$25,$BI$29:$BS$37,$BI$41:$BS$49,$BI$53:$BS$61,$BI$65:$BS$73,$BY$5:$CI$13,$BY$17:$CI$25),MATCH($L$9,$AN$5:$AN$13,0),MATCH(A4,$AO$4:$AY$4,0),MATCH($AG$16,$AL$18:$AL$31,0)))*C4</f>
        <v>0</v>
      </c>
      <c r="AE5" s="91">
        <f>(INDEX(($AO$5:$AY$13,$AO$17:$AY$25,$AO$30:$AY$38,$AO$42:$AY$50,$AO$54:$AY$62,$AO$66:$AY$74,$BI$5:$BS$13,$BI$17:$BS$25,$BI$29:$BS$37,$BI$41:$BS$49,$BI$53:$BS$61,$BI$65:$BS$73,$BY$5:$CI$13,$BY$17:$CI$25),MATCH($L$10,$AN$5:$AN$13,0),MATCH(A4,$AO$4:$AY$4,0),MATCH($AG$16,$AL$18:$AL$31,0)))*C4</f>
        <v>0</v>
      </c>
      <c r="AG5" s="147">
        <v>33</v>
      </c>
      <c r="AH5" s="91" t="s">
        <v>39</v>
      </c>
      <c r="AI5" s="91"/>
      <c r="AJ5" s="91" t="s">
        <v>153</v>
      </c>
      <c r="AK5" s="91" t="s">
        <v>88</v>
      </c>
      <c r="AN5" s="91" t="s">
        <v>260</v>
      </c>
      <c r="AO5" s="91">
        <v>0</v>
      </c>
      <c r="AP5" s="91">
        <v>0</v>
      </c>
      <c r="AQ5" s="91">
        <v>0</v>
      </c>
      <c r="AR5" s="91">
        <v>0</v>
      </c>
      <c r="AS5" s="91">
        <v>0</v>
      </c>
      <c r="AT5" s="91">
        <v>0</v>
      </c>
      <c r="AU5" s="91">
        <v>0</v>
      </c>
      <c r="AV5" s="91">
        <v>0</v>
      </c>
      <c r="AW5" s="91">
        <v>2</v>
      </c>
      <c r="AX5" s="91">
        <v>0</v>
      </c>
      <c r="AY5" s="91">
        <v>0</v>
      </c>
      <c r="AZ5" s="91"/>
      <c r="BA5" s="91"/>
      <c r="BB5" s="80">
        <v>1</v>
      </c>
      <c r="BC5" s="91"/>
      <c r="BD5" s="91"/>
      <c r="BE5" s="91"/>
      <c r="BF5" s="91"/>
      <c r="BG5" s="91"/>
      <c r="BH5" s="91" t="s">
        <v>260</v>
      </c>
      <c r="BI5" s="91">
        <v>0</v>
      </c>
      <c r="BJ5" s="91">
        <v>0</v>
      </c>
      <c r="BK5" s="91">
        <v>0</v>
      </c>
      <c r="BL5" s="91">
        <v>0</v>
      </c>
      <c r="BM5" s="91">
        <v>0</v>
      </c>
      <c r="BN5" s="91">
        <v>0</v>
      </c>
      <c r="BO5" s="91">
        <v>0</v>
      </c>
      <c r="BP5" s="91">
        <v>0</v>
      </c>
      <c r="BQ5" s="91">
        <v>0</v>
      </c>
      <c r="BR5" s="91">
        <v>0</v>
      </c>
      <c r="BS5" s="91">
        <v>0</v>
      </c>
      <c r="BT5" s="91"/>
      <c r="BU5" s="91"/>
      <c r="BV5" s="91"/>
      <c r="BW5" s="91"/>
      <c r="BX5" s="91" t="s">
        <v>260</v>
      </c>
      <c r="BY5" s="91">
        <v>0</v>
      </c>
      <c r="BZ5" s="91">
        <v>0</v>
      </c>
      <c r="CA5" s="91">
        <v>0</v>
      </c>
      <c r="CB5" s="91">
        <v>0</v>
      </c>
      <c r="CC5" s="91">
        <v>2</v>
      </c>
      <c r="CD5" s="91">
        <v>0</v>
      </c>
      <c r="CE5" s="91">
        <v>0</v>
      </c>
      <c r="CF5" s="91">
        <v>0</v>
      </c>
      <c r="CG5" s="91">
        <v>0</v>
      </c>
      <c r="CH5" s="91">
        <v>0</v>
      </c>
      <c r="CI5" s="91">
        <v>0</v>
      </c>
      <c r="CJ5" s="91"/>
      <c r="CK5" s="91"/>
      <c r="CL5" s="91"/>
      <c r="CM5" s="91"/>
    </row>
    <row r="6" spans="1:91" x14ac:dyDescent="0.25">
      <c r="A6" s="144"/>
      <c r="B6" s="113" t="s">
        <v>160</v>
      </c>
      <c r="C6" s="144"/>
      <c r="D6" s="113" t="s">
        <v>206</v>
      </c>
      <c r="E6" s="144">
        <v>10</v>
      </c>
      <c r="F6" s="116"/>
      <c r="G6" s="116"/>
      <c r="H6" s="116"/>
      <c r="I6" s="116"/>
      <c r="J6" s="116" t="s">
        <v>207</v>
      </c>
      <c r="K6" s="114"/>
      <c r="L6" s="113" t="s">
        <v>262</v>
      </c>
      <c r="M6" s="117">
        <f>INDEX(cennik!$C$2:$L$362,MATCH($L6,cennik!$B$2:$B$362,0),MATCH(M$2,cennik!$C$1:$L$1,0))</f>
        <v>851120</v>
      </c>
      <c r="N6" s="117" t="str">
        <f>INDEX(cennik!$C$2:$L$362,MATCH($L6,cennik!$B$2:$B$362,0),MATCH(N$2,cennik!$C$1:$L$1,0))</f>
        <v>szt.</v>
      </c>
      <c r="O6" s="117">
        <f>SUM(AA3:AA18)</f>
        <v>0</v>
      </c>
      <c r="P6" s="118">
        <f>INDEX(cennik!$C$2:$L$362,MATCH($L6,cennik!$B$2:$B$362,0),MATCH(P$2,cennik!$C$1:$L$1,0))</f>
        <v>41.160000000000004</v>
      </c>
      <c r="Q6" s="118">
        <f t="shared" si="0"/>
        <v>0</v>
      </c>
      <c r="R6" s="119">
        <f t="shared" si="3"/>
        <v>10</v>
      </c>
      <c r="S6" s="118">
        <f t="shared" si="1"/>
        <v>37.044000000000004</v>
      </c>
      <c r="T6" s="118">
        <f t="shared" si="2"/>
        <v>0</v>
      </c>
      <c r="U6" s="118">
        <f>INDEX(cennik!$C$2:$L$362,MATCH($L6,cennik!$B$2:$B$362,0),MATCH(U$2,cennik!$C$1:$L$1,0))*O6</f>
        <v>0</v>
      </c>
      <c r="W6" s="91">
        <f>(INDEX(($AO$5:$AY$13,$AO$17:$AY$25,$AO$30:$AY$38,$AO$42:$AY$50,$AO$54:$AY$62,$AO$66:$AY$74,$BI$5:$BS$13,$BI$17:$BS$25,$BI$29:$BS$37,$BI$41:$BS$49,$BI$53:$BS$61,$BI$65:$BS$73,$BY$5:$CI$13,$BY$17:$CI$25),MATCH($L$11,$AN$5:$AN$13,0),MATCH(A5,$AO$4:$AY$4,0),MATCH($AG$16,$AL$18:$AL$31,0)))*C5</f>
        <v>0</v>
      </c>
      <c r="X6" s="91">
        <f>(INDEX(($AO$5:$AY$13,$AO$17:$AY$25,$AO$30:$AY$38,$AO$42:$AY$50,$AO$54:$AY$62,$AO$66:$AY$74,$BI$5:$BS$13,$BI$17:$BS$25,$BI$29:$BS$37,$BI$41:$BS$49,$BI$53:$BS$61,$BI$65:$BS$73,$BY$5:$CI$13,$BY$17:$CI$25),MATCH($L$3,$AN$5:$AN$13,0),MATCH(A5,$AO$4:$AY$4,0),MATCH($AG$16,$AL$18:$AL$31,0)))*C5</f>
        <v>0</v>
      </c>
      <c r="Y6" s="91">
        <f>(INDEX(($AO$5:$AY$13,$AO$17:$AY$25,$AO$30:$AY$38,$AO$42:$AY$50,$AO$54:$AY$62,$AO$66:$AY$74,$BI$5:$BS$13,$BI$17:$BS$25,$BI$29:$BS$37,$BI$41:$BS$49,$BI$53:$BS$61,$BI$65:$BS$73,$BY$5:$CI$13,$BY$17:$CI$25),MATCH($L$4,$AN$5:$AN$13,0),MATCH(A5,$AO$4:$AY$4,0),MATCH($AG$16,$AL$18:$AL$31,0)))*C5</f>
        <v>0</v>
      </c>
      <c r="Z6" s="91">
        <f>(INDEX(($AO$5:$AY$13,$AO$17:$AY$25,$AO$30:$AY$38,$AO$42:$AY$50,$AO$54:$AY$62,$AO$66:$AY$74,$BI$5:$BS$13,$BI$17:$BS$25,$BI$29:$BS$37,$BI$41:$BS$49,$BI$53:$BS$61,$BI$65:$BS$73,$BY$5:$CI$13,$BY$17:$CI$25),MATCH($L$5,$AN$5:$AN$13,0),MATCH(A5,$AO$4:$AY$4,0),MATCH($AG$16,$AL$18:$AL$31,0)))*C5</f>
        <v>0</v>
      </c>
      <c r="AA6" s="91">
        <f>(INDEX(($AO$5:$AY$13,$AO$17:$AY$25,$AO$30:$AY$38,$AO$42:$AY$50,$AO$54:$AY$62,$AO$66:$AY$74,$BI$5:$BS$13,$BI$17:$BS$25,$BI$29:$BS$37,$BI$41:$BS$49,$BI$53:$BS$61,$BI$65:$BS$73,$BY$5:$CI$13,$BY$17:$CI$25),MATCH($L$6,$AN$5:$AN$13,0),MATCH(A5,$AO$4:$AY$4,0),MATCH($AG$16,$AL$18:$AL$31,0)))*C5</f>
        <v>0</v>
      </c>
      <c r="AB6" s="91">
        <f>(INDEX(($AO$5:$AY$13,$AO$17:$AY$25,$AO$30:$AY$38,$AO$42:$AY$50,$AO$54:$AY$62,$AO$66:$AY$74,$BI$5:$BS$13,$BI$17:$BS$25,$BI$29:$BS$37,$BI$41:$BS$49,$BI$53:$BS$61,$BI$65:$BS$73,$BY$5:$CI$13,$BY$17:$CI$25),MATCH($L$7,$AN$5:$AN$13,0),MATCH(A5,$AO$4:$AY$4,0),MATCH($AG$16,$AL$18:$AL$31,0)))*C5</f>
        <v>0</v>
      </c>
      <c r="AC6" s="91">
        <f>(INDEX(($AO$5:$AY$13,$AO$17:$AY$25,$AO$30:$AY$38,$AO$42:$AY$50,$AO$54:$AY$62,$AO$66:$AY$74,$BI$5:$BS$13,$BI$17:$BS$25,$BI$29:$BS$37,$BI$41:$BS$49,$BI$53:$BS$61,$BI$65:$BS$73,$BY$5:$CI$13,$BY$17:$CI$25),MATCH($L$8,$AN$5:$AN$13,0),MATCH(A5,$AO$4:$AY$4,0),MATCH($AG$16,$AL$18:$AL$31,0)))*C5</f>
        <v>0</v>
      </c>
      <c r="AD6" s="91">
        <f>(INDEX(($AO$5:$AY$13,$AO$17:$AY$25,$AO$30:$AY$38,$AO$42:$AY$50,$AO$54:$AY$62,$AO$66:$AY$74,$BI$5:$BS$13,$BI$17:$BS$25,$BI$29:$BS$37,$BI$41:$BS$49,$BI$53:$BS$61,$BI$65:$BS$73,$BY$5:$CI$13,$BY$17:$CI$25),MATCH($L$9,$AN$5:$AN$13,0),MATCH(A5,$AO$4:$AY$4,0),MATCH($AG$16,$AL$18:$AL$31,0)))*C5</f>
        <v>0</v>
      </c>
      <c r="AE6" s="91">
        <f>(INDEX(($AO$5:$AY$13,$AO$17:$AY$25,$AO$30:$AY$38,$AO$42:$AY$50,$AO$54:$AY$62,$AO$66:$AY$74,$BI$5:$BS$13,$BI$17:$BS$25,$BI$29:$BS$37,$BI$41:$BS$49,$BI$53:$BS$61,$BI$65:$BS$73,$BY$5:$CI$13,$BY$17:$CI$25),MATCH($L$10,$AN$5:$AN$13,0),MATCH(A5,$AO$4:$AY$4,0),MATCH($AG$16,$AL$18:$AL$31,0)))*C5</f>
        <v>0</v>
      </c>
      <c r="AG6" s="147">
        <v>34</v>
      </c>
      <c r="AH6" s="91"/>
      <c r="AI6" s="91"/>
      <c r="AJ6" s="91" t="s">
        <v>153</v>
      </c>
      <c r="AK6" s="91" t="s">
        <v>88</v>
      </c>
      <c r="AN6" s="91" t="s">
        <v>10</v>
      </c>
      <c r="AO6" s="91">
        <v>0</v>
      </c>
      <c r="AP6" s="91">
        <v>2</v>
      </c>
      <c r="AQ6" s="91">
        <v>0</v>
      </c>
      <c r="AR6" s="91">
        <v>0</v>
      </c>
      <c r="AS6" s="91">
        <v>2</v>
      </c>
      <c r="AT6" s="91">
        <v>0</v>
      </c>
      <c r="AU6" s="91">
        <v>0</v>
      </c>
      <c r="AV6" s="91">
        <v>0</v>
      </c>
      <c r="AW6" s="91">
        <v>0</v>
      </c>
      <c r="AX6" s="91">
        <v>0</v>
      </c>
      <c r="AY6" s="91">
        <v>0</v>
      </c>
      <c r="AZ6" s="91"/>
      <c r="BA6" s="91"/>
      <c r="BB6" s="80">
        <v>2</v>
      </c>
      <c r="BC6" s="91"/>
      <c r="BD6" s="91"/>
      <c r="BE6" s="91"/>
      <c r="BF6" s="91"/>
      <c r="BG6" s="91"/>
      <c r="BH6" s="91" t="s">
        <v>10</v>
      </c>
      <c r="BI6" s="91">
        <v>0</v>
      </c>
      <c r="BJ6" s="91">
        <v>0</v>
      </c>
      <c r="BK6" s="91">
        <v>0</v>
      </c>
      <c r="BL6" s="91">
        <v>0</v>
      </c>
      <c r="BM6" s="91">
        <v>0</v>
      </c>
      <c r="BN6" s="91">
        <v>0</v>
      </c>
      <c r="BO6" s="91">
        <v>0</v>
      </c>
      <c r="BP6" s="91">
        <v>0</v>
      </c>
      <c r="BQ6" s="91">
        <v>0</v>
      </c>
      <c r="BR6" s="91">
        <v>0</v>
      </c>
      <c r="BS6" s="91">
        <v>0</v>
      </c>
      <c r="BT6" s="91"/>
      <c r="BU6" s="91"/>
      <c r="BV6" s="91"/>
      <c r="BW6" s="91"/>
      <c r="BX6" s="91" t="s">
        <v>10</v>
      </c>
      <c r="BY6" s="91">
        <v>0</v>
      </c>
      <c r="BZ6" s="91">
        <v>0</v>
      </c>
      <c r="CA6" s="91">
        <v>2</v>
      </c>
      <c r="CB6" s="91">
        <v>0</v>
      </c>
      <c r="CC6" s="91">
        <v>0</v>
      </c>
      <c r="CD6" s="91">
        <v>0</v>
      </c>
      <c r="CE6" s="91">
        <v>0</v>
      </c>
      <c r="CF6" s="91">
        <v>0</v>
      </c>
      <c r="CG6" s="91">
        <v>0</v>
      </c>
      <c r="CH6" s="91">
        <v>0</v>
      </c>
      <c r="CI6" s="91">
        <v>0</v>
      </c>
      <c r="CJ6" s="91"/>
      <c r="CK6" s="91"/>
      <c r="CL6" s="91"/>
      <c r="CM6" s="91"/>
    </row>
    <row r="7" spans="1:91" x14ac:dyDescent="0.25">
      <c r="A7" s="144"/>
      <c r="B7" s="113" t="s">
        <v>160</v>
      </c>
      <c r="C7" s="144"/>
      <c r="D7" s="120" t="s">
        <v>721</v>
      </c>
      <c r="E7" s="144">
        <v>10</v>
      </c>
      <c r="F7" s="116"/>
      <c r="G7" s="116"/>
      <c r="H7" s="116"/>
      <c r="I7" s="116"/>
      <c r="J7" s="116" t="s">
        <v>720</v>
      </c>
      <c r="K7" s="114"/>
      <c r="L7" s="113" t="s">
        <v>437</v>
      </c>
      <c r="M7" s="117">
        <f>INDEX(cennik!$C$2:$L$362,MATCH($L7,cennik!$B$2:$B$362,0),MATCH(M$2,cennik!$C$1:$L$1,0))</f>
        <v>851122</v>
      </c>
      <c r="N7" s="117" t="str">
        <f>INDEX(cennik!$C$2:$L$362,MATCH($L7,cennik!$B$2:$B$362,0),MATCH(N$2,cennik!$C$1:$L$1,0))</f>
        <v>szt.</v>
      </c>
      <c r="O7" s="117">
        <f>SUM(AB3:AB18)</f>
        <v>0</v>
      </c>
      <c r="P7" s="118">
        <f>INDEX(cennik!$C$2:$L$362,MATCH($L7,cennik!$B$2:$B$362,0),MATCH(P$2,cennik!$C$1:$L$1,0))</f>
        <v>45.275999999999996</v>
      </c>
      <c r="Q7" s="118">
        <f t="shared" si="0"/>
        <v>0</v>
      </c>
      <c r="R7" s="119">
        <f t="shared" si="3"/>
        <v>10</v>
      </c>
      <c r="S7" s="118">
        <f t="shared" si="1"/>
        <v>40.748399999999997</v>
      </c>
      <c r="T7" s="118">
        <f t="shared" si="2"/>
        <v>0</v>
      </c>
      <c r="U7" s="118">
        <f>INDEX(cennik!$C$2:$L$362,MATCH($L7,cennik!$B$2:$B$362,0),MATCH(U$2,cennik!$C$1:$L$1,0))*O7</f>
        <v>0</v>
      </c>
      <c r="W7" s="91">
        <f>(INDEX(($AO$5:$AY$13,$AO$17:$AY$25,$AO$30:$AY$38,$AO$42:$AY$50,$AO$54:$AY$62,$AO$66:$AY$74,$BI$5:$BS$13,$BI$17:$BS$25,$BI$29:$BS$37,$BI$41:$BS$49,$BI$53:$BS$61,$BI$65:$BS$73,$BY$5:$CI$13,$BY$17:$CI$25),MATCH($L$11,$AN$5:$AN$13,0),MATCH(A6,$AO$4:$AY$4,0),MATCH($AG$16,$AL$18:$AL$31,0)))*C6</f>
        <v>0</v>
      </c>
      <c r="X7" s="91">
        <f>(INDEX(($AO$5:$AY$13,$AO$17:$AY$25,$AO$30:$AY$38,$AO$42:$AY$50,$AO$54:$AY$62,$AO$66:$AY$74,$BI$5:$BS$13,$BI$17:$BS$25,$BI$29:$BS$37,$BI$41:$BS$49,$BI$53:$BS$61,$BI$65:$BS$73,$BY$5:$CI$13,$BY$17:$CI$25),MATCH($L$3,$AN$5:$AN$13,0),MATCH(A6,$AO$4:$AY$4,0),MATCH($AG$16,$AL$18:$AL$31,0)))*C6</f>
        <v>0</v>
      </c>
      <c r="Y7" s="91">
        <f>(INDEX(($AO$5:$AY$13,$AO$17:$AY$25,$AO$30:$AY$38,$AO$42:$AY$50,$AO$54:$AY$62,$AO$66:$AY$74,$BI$5:$BS$13,$BI$17:$BS$25,$BI$29:$BS$37,$BI$41:$BS$49,$BI$53:$BS$61,$BI$65:$BS$73,$BY$5:$CI$13,$BY$17:$CI$25),MATCH($L$4,$AN$5:$AN$13,0),MATCH(A6,$AO$4:$AY$4,0),MATCH($AG$16,$AL$18:$AL$31,0)))*C6</f>
        <v>0</v>
      </c>
      <c r="Z7" s="91">
        <f>(INDEX(($AO$5:$AY$13,$AO$17:$AY$25,$AO$30:$AY$38,$AO$42:$AY$50,$AO$54:$AY$62,$AO$66:$AY$74,$BI$5:$BS$13,$BI$17:$BS$25,$BI$29:$BS$37,$BI$41:$BS$49,$BI$53:$BS$61,$BI$65:$BS$73,$BY$5:$CI$13,$BY$17:$CI$25),MATCH($L$5,$AN$5:$AN$13,0),MATCH(A6,$AO$4:$AY$4,0),MATCH($AG$16,$AL$18:$AL$31,0)))*C6</f>
        <v>0</v>
      </c>
      <c r="AA7" s="91">
        <f>(INDEX(($AO$5:$AY$13,$AO$17:$AY$25,$AO$30:$AY$38,$AO$42:$AY$50,$AO$54:$AY$62,$AO$66:$AY$74,$BI$5:$BS$13,$BI$17:$BS$25,$BI$29:$BS$37,$BI$41:$BS$49,$BI$53:$BS$61,$BI$65:$BS$73,$BY$5:$CI$13,$BY$17:$CI$25),MATCH($L$6,$AN$5:$AN$13,0),MATCH(A6,$AO$4:$AY$4,0),MATCH($AG$16,$AL$18:$AL$31,0)))*C6</f>
        <v>0</v>
      </c>
      <c r="AB7" s="91">
        <f>(INDEX(($AO$5:$AY$13,$AO$17:$AY$25,$AO$30:$AY$38,$AO$42:$AY$50,$AO$54:$AY$62,$AO$66:$AY$74,$BI$5:$BS$13,$BI$17:$BS$25,$BI$29:$BS$37,$BI$41:$BS$49,$BI$53:$BS$61,$BI$65:$BS$73,$BY$5:$CI$13,$BY$17:$CI$25),MATCH($L$7,$AN$5:$AN$13,0),MATCH(A6,$AO$4:$AY$4,0),MATCH($AG$16,$AL$18:$AL$31,0)))*C6</f>
        <v>0</v>
      </c>
      <c r="AC7" s="91">
        <f>(INDEX(($AO$5:$AY$13,$AO$17:$AY$25,$AO$30:$AY$38,$AO$42:$AY$50,$AO$54:$AY$62,$AO$66:$AY$74,$BI$5:$BS$13,$BI$17:$BS$25,$BI$29:$BS$37,$BI$41:$BS$49,$BI$53:$BS$61,$BI$65:$BS$73,$BY$5:$CI$13,$BY$17:$CI$25),MATCH($L$8,$AN$5:$AN$13,0),MATCH(A6,$AO$4:$AY$4,0),MATCH($AG$16,$AL$18:$AL$31,0)))*C6</f>
        <v>0</v>
      </c>
      <c r="AD7" s="91">
        <f>(INDEX(($AO$5:$AY$13,$AO$17:$AY$25,$AO$30:$AY$38,$AO$42:$AY$50,$AO$54:$AY$62,$AO$66:$AY$74,$BI$5:$BS$13,$BI$17:$BS$25,$BI$29:$BS$37,$BI$41:$BS$49,$BI$53:$BS$61,$BI$65:$BS$73,$BY$5:$CI$13,$BY$17:$CI$25),MATCH($L$9,$AN$5:$AN$13,0),MATCH(A6,$AO$4:$AY$4,0),MATCH($AG$16,$AL$18:$AL$31,0)))*C6</f>
        <v>0</v>
      </c>
      <c r="AE7" s="91">
        <f>(INDEX(($AO$5:$AY$13,$AO$17:$AY$25,$AO$30:$AY$38,$AO$42:$AY$50,$AO$54:$AY$62,$AO$66:$AY$74,$BI$5:$BS$13,$BI$17:$BS$25,$BI$29:$BS$37,$BI$41:$BS$49,$BI$53:$BS$61,$BI$65:$BS$73,$BY$5:$CI$13,$BY$17:$CI$25),MATCH($L$10,$AN$5:$AN$13,0),MATCH(A6,$AO$4:$AY$4,0),MATCH($AG$16,$AL$18:$AL$31,0)))*C6</f>
        <v>0</v>
      </c>
      <c r="AG7" s="147">
        <v>35</v>
      </c>
      <c r="AH7" s="91" t="s">
        <v>40</v>
      </c>
      <c r="AI7" s="91" t="s">
        <v>41</v>
      </c>
      <c r="AJ7" s="91" t="s">
        <v>153</v>
      </c>
      <c r="AK7" s="91" t="s">
        <v>88</v>
      </c>
      <c r="AN7" s="91" t="s">
        <v>256</v>
      </c>
      <c r="AO7" s="91">
        <v>0</v>
      </c>
      <c r="AP7" s="91">
        <v>0</v>
      </c>
      <c r="AQ7" s="91">
        <v>0</v>
      </c>
      <c r="AR7" s="91">
        <v>0</v>
      </c>
      <c r="AS7" s="91">
        <v>0</v>
      </c>
      <c r="AT7" s="91">
        <v>2</v>
      </c>
      <c r="AU7" s="91">
        <v>0</v>
      </c>
      <c r="AV7" s="91">
        <v>0</v>
      </c>
      <c r="AW7" s="91">
        <v>0</v>
      </c>
      <c r="AX7" s="91">
        <v>0</v>
      </c>
      <c r="AY7" s="91">
        <v>0</v>
      </c>
      <c r="AZ7" s="91"/>
      <c r="BA7" s="91"/>
      <c r="BB7" s="80">
        <v>3</v>
      </c>
      <c r="BC7" s="91"/>
      <c r="BD7" s="91"/>
      <c r="BE7" s="91"/>
      <c r="BF7" s="91"/>
      <c r="BG7" s="91"/>
      <c r="BH7" s="91" t="s">
        <v>256</v>
      </c>
      <c r="BI7" s="91">
        <v>0</v>
      </c>
      <c r="BJ7" s="91">
        <v>0</v>
      </c>
      <c r="BK7" s="91">
        <v>0</v>
      </c>
      <c r="BL7" s="91">
        <v>2</v>
      </c>
      <c r="BM7" s="91">
        <v>0</v>
      </c>
      <c r="BN7" s="91">
        <v>0</v>
      </c>
      <c r="BO7" s="91">
        <v>0</v>
      </c>
      <c r="BP7" s="91">
        <v>0</v>
      </c>
      <c r="BQ7" s="91">
        <v>0</v>
      </c>
      <c r="BR7" s="91">
        <v>0</v>
      </c>
      <c r="BS7" s="91">
        <v>0</v>
      </c>
      <c r="BT7" s="91"/>
      <c r="BU7" s="91"/>
      <c r="BV7" s="91"/>
      <c r="BW7" s="91"/>
      <c r="BX7" s="91" t="s">
        <v>256</v>
      </c>
      <c r="BY7" s="91">
        <v>0</v>
      </c>
      <c r="BZ7" s="91">
        <v>0</v>
      </c>
      <c r="CA7" s="91">
        <v>0</v>
      </c>
      <c r="CB7" s="91">
        <v>0</v>
      </c>
      <c r="CC7" s="91">
        <v>0</v>
      </c>
      <c r="CD7" s="91">
        <v>0</v>
      </c>
      <c r="CE7" s="91">
        <v>0</v>
      </c>
      <c r="CF7" s="91">
        <v>0</v>
      </c>
      <c r="CG7" s="91">
        <v>0</v>
      </c>
      <c r="CH7" s="91">
        <v>0</v>
      </c>
      <c r="CI7" s="91">
        <v>0</v>
      </c>
      <c r="CJ7" s="91"/>
      <c r="CK7" s="91"/>
      <c r="CL7" s="91"/>
      <c r="CM7" s="91"/>
    </row>
    <row r="8" spans="1:91" x14ac:dyDescent="0.25">
      <c r="A8" s="144"/>
      <c r="B8" s="113" t="s">
        <v>160</v>
      </c>
      <c r="C8" s="144"/>
      <c r="D8" s="113" t="s">
        <v>722</v>
      </c>
      <c r="E8" s="114"/>
      <c r="F8" s="116"/>
      <c r="G8" s="116"/>
      <c r="H8" s="116"/>
      <c r="I8" s="116"/>
      <c r="K8" s="114"/>
      <c r="L8" s="113" t="s">
        <v>11</v>
      </c>
      <c r="M8" s="117">
        <f>INDEX(cennik!$C$2:$L$362,MATCH($L8,cennik!$B$2:$B$362,0),MATCH(M$2,cennik!$C$1:$L$1,0))</f>
        <v>851132</v>
      </c>
      <c r="N8" s="117" t="str">
        <f>INDEX(cennik!$C$2:$L$362,MATCH($L8,cennik!$B$2:$B$362,0),MATCH(N$2,cennik!$C$1:$L$1,0))</f>
        <v>szt.</v>
      </c>
      <c r="O8" s="117">
        <f>SUM(AC3:AC18)</f>
        <v>0</v>
      </c>
      <c r="P8" s="118">
        <f>INDEX(cennik!$C$2:$L$362,MATCH($L8,cennik!$B$2:$B$362,0),MATCH(P$2,cennik!$C$1:$L$1,0))</f>
        <v>61.739999999999995</v>
      </c>
      <c r="Q8" s="118">
        <f t="shared" si="0"/>
        <v>0</v>
      </c>
      <c r="R8" s="119">
        <f t="shared" si="3"/>
        <v>10</v>
      </c>
      <c r="S8" s="118">
        <f t="shared" si="1"/>
        <v>55.565999999999995</v>
      </c>
      <c r="T8" s="118">
        <f t="shared" si="2"/>
        <v>0</v>
      </c>
      <c r="U8" s="118">
        <f>INDEX(cennik!$C$2:$L$362,MATCH($L8,cennik!$B$2:$B$362,0),MATCH(U$2,cennik!$C$1:$L$1,0))*O8</f>
        <v>0</v>
      </c>
      <c r="W8" s="91">
        <f>(INDEX(($AO$5:$AY$13,$AO$17:$AY$25,$AO$30:$AY$38,$AO$42:$AY$50,$AO$54:$AY$62,$AO$66:$AY$74,$BI$5:$BS$13,$BI$17:$BS$25,$BI$29:$BS$37,$BI$41:$BS$49,$BI$53:$BS$61,$BI$65:$BS$73,$BY$5:$CI$13,$BY$17:$CI$25),MATCH($L$11,$AN$5:$AN$13,0),MATCH(A7,$AO$4:$AY$4,0),MATCH($AG$16,$AL$18:$AL$31,0)))*C7</f>
        <v>0</v>
      </c>
      <c r="X8" s="91">
        <f>(INDEX(($AO$5:$AY$13,$AO$17:$AY$25,$AO$30:$AY$38,$AO$42:$AY$50,$AO$54:$AY$62,$AO$66:$AY$74,$BI$5:$BS$13,$BI$17:$BS$25,$BI$29:$BS$37,$BI$41:$BS$49,$BI$53:$BS$61,$BI$65:$BS$73,$BY$5:$CI$13,$BY$17:$CI$25),MATCH($L$3,$AN$5:$AN$13,0),MATCH(A7,$AO$4:$AY$4,0),MATCH($AG$16,$AL$18:$AL$31,0)))*C7</f>
        <v>0</v>
      </c>
      <c r="Y8" s="91">
        <f>(INDEX(($AO$5:$AY$13,$AO$17:$AY$25,$AO$30:$AY$38,$AO$42:$AY$50,$AO$54:$AY$62,$AO$66:$AY$74,$BI$5:$BS$13,$BI$17:$BS$25,$BI$29:$BS$37,$BI$41:$BS$49,$BI$53:$BS$61,$BI$65:$BS$73,$BY$5:$CI$13,$BY$17:$CI$25),MATCH($L$4,$AN$5:$AN$13,0),MATCH(A7,$AO$4:$AY$4,0),MATCH($AG$16,$AL$18:$AL$31,0)))*C7</f>
        <v>0</v>
      </c>
      <c r="Z8" s="91">
        <f>(INDEX(($AO$5:$AY$13,$AO$17:$AY$25,$AO$30:$AY$38,$AO$42:$AY$50,$AO$54:$AY$62,$AO$66:$AY$74,$BI$5:$BS$13,$BI$17:$BS$25,$BI$29:$BS$37,$BI$41:$BS$49,$BI$53:$BS$61,$BI$65:$BS$73,$BY$5:$CI$13,$BY$17:$CI$25),MATCH($L$5,$AN$5:$AN$13,0),MATCH(A7,$AO$4:$AY$4,0),MATCH($AG$16,$AL$18:$AL$31,0)))*C7</f>
        <v>0</v>
      </c>
      <c r="AA8" s="91">
        <f>(INDEX(($AO$5:$AY$13,$AO$17:$AY$25,$AO$30:$AY$38,$AO$42:$AY$50,$AO$54:$AY$62,$AO$66:$AY$74,$BI$5:$BS$13,$BI$17:$BS$25,$BI$29:$BS$37,$BI$41:$BS$49,$BI$53:$BS$61,$BI$65:$BS$73,$BY$5:$CI$13,$BY$17:$CI$25),MATCH($L$6,$AN$5:$AN$13,0),MATCH(A7,$AO$4:$AY$4,0),MATCH($AG$16,$AL$18:$AL$31,0)))*C7</f>
        <v>0</v>
      </c>
      <c r="AB8" s="91">
        <f>(INDEX(($AO$5:$AY$13,$AO$17:$AY$25,$AO$30:$AY$38,$AO$42:$AY$50,$AO$54:$AY$62,$AO$66:$AY$74,$BI$5:$BS$13,$BI$17:$BS$25,$BI$29:$BS$37,$BI$41:$BS$49,$BI$53:$BS$61,$BI$65:$BS$73,$BY$5:$CI$13,$BY$17:$CI$25),MATCH($L$7,$AN$5:$AN$13,0),MATCH(A7,$AO$4:$AY$4,0),MATCH($AG$16,$AL$18:$AL$31,0)))*C7</f>
        <v>0</v>
      </c>
      <c r="AC8" s="91">
        <f>(INDEX(($AO$5:$AY$13,$AO$17:$AY$25,$AO$30:$AY$38,$AO$42:$AY$50,$AO$54:$AY$62,$AO$66:$AY$74,$BI$5:$BS$13,$BI$17:$BS$25,$BI$29:$BS$37,$BI$41:$BS$49,$BI$53:$BS$61,$BI$65:$BS$73,$BY$5:$CI$13,$BY$17:$CI$25),MATCH($L$8,$AN$5:$AN$13,0),MATCH(A7,$AO$4:$AY$4,0),MATCH($AG$16,$AL$18:$AL$31,0)))*C7</f>
        <v>0</v>
      </c>
      <c r="AD8" s="91">
        <f>(INDEX(($AO$5:$AY$13,$AO$17:$AY$25,$AO$30:$AY$38,$AO$42:$AY$50,$AO$54:$AY$62,$AO$66:$AY$74,$BI$5:$BS$13,$BI$17:$BS$25,$BI$29:$BS$37,$BI$41:$BS$49,$BI$53:$BS$61,$BI$65:$BS$73,$BY$5:$CI$13,$BY$17:$CI$25),MATCH($L$9,$AN$5:$AN$13,0),MATCH(A7,$AO$4:$AY$4,0),MATCH($AG$16,$AL$18:$AL$31,0)))*C7</f>
        <v>0</v>
      </c>
      <c r="AE8" s="91">
        <f>(INDEX(($AO$5:$AY$13,$AO$17:$AY$25,$AO$30:$AY$38,$AO$42:$AY$50,$AO$54:$AY$62,$AO$66:$AY$74,$BI$5:$BS$13,$BI$17:$BS$25,$BI$29:$BS$37,$BI$41:$BS$49,$BI$53:$BS$61,$BI$65:$BS$73,$BY$5:$CI$13,$BY$17:$CI$25),MATCH($L$10,$AN$5:$AN$13,0),MATCH(A7,$AO$4:$AY$4,0),MATCH($AG$16,$AL$18:$AL$31,0)))*C7</f>
        <v>0</v>
      </c>
      <c r="AG8" s="147">
        <v>38</v>
      </c>
      <c r="AH8" s="91" t="s">
        <v>42</v>
      </c>
      <c r="AI8" s="91"/>
      <c r="AJ8" s="91" t="s">
        <v>153</v>
      </c>
      <c r="AK8" s="91" t="s">
        <v>88</v>
      </c>
      <c r="AN8" s="91" t="s">
        <v>262</v>
      </c>
      <c r="AO8" s="91">
        <v>0</v>
      </c>
      <c r="AP8" s="91">
        <v>0</v>
      </c>
      <c r="AQ8" s="91">
        <v>0</v>
      </c>
      <c r="AR8" s="91">
        <v>0</v>
      </c>
      <c r="AS8" s="91">
        <v>0</v>
      </c>
      <c r="AT8" s="91">
        <v>0</v>
      </c>
      <c r="AU8" s="91">
        <v>0</v>
      </c>
      <c r="AV8" s="91">
        <v>0</v>
      </c>
      <c r="AW8" s="91">
        <v>0</v>
      </c>
      <c r="AX8" s="91">
        <v>2</v>
      </c>
      <c r="AY8" s="91">
        <v>0</v>
      </c>
      <c r="AZ8" s="91"/>
      <c r="BA8" s="91"/>
      <c r="BB8" s="80">
        <v>4</v>
      </c>
      <c r="BC8" s="91"/>
      <c r="BD8" s="91"/>
      <c r="BE8" s="91"/>
      <c r="BF8" s="91"/>
      <c r="BG8" s="91"/>
      <c r="BH8" s="91" t="s">
        <v>262</v>
      </c>
      <c r="BI8" s="91">
        <v>0</v>
      </c>
      <c r="BJ8" s="91">
        <v>2</v>
      </c>
      <c r="BK8" s="91">
        <v>0</v>
      </c>
      <c r="BL8" s="91">
        <v>0</v>
      </c>
      <c r="BM8" s="91">
        <v>0</v>
      </c>
      <c r="BN8" s="91">
        <v>0</v>
      </c>
      <c r="BO8" s="91">
        <v>0</v>
      </c>
      <c r="BP8" s="91">
        <v>0</v>
      </c>
      <c r="BQ8" s="91">
        <v>0</v>
      </c>
      <c r="BR8" s="91">
        <v>0</v>
      </c>
      <c r="BS8" s="91">
        <v>0</v>
      </c>
      <c r="BT8" s="91"/>
      <c r="BU8" s="91"/>
      <c r="BV8" s="91"/>
      <c r="BW8" s="91"/>
      <c r="BX8" s="91" t="s">
        <v>262</v>
      </c>
      <c r="BY8" s="91">
        <v>0</v>
      </c>
      <c r="BZ8" s="91">
        <v>0</v>
      </c>
      <c r="CA8" s="91">
        <v>0</v>
      </c>
      <c r="CB8" s="91">
        <v>0</v>
      </c>
      <c r="CC8" s="91">
        <v>0</v>
      </c>
      <c r="CD8" s="91">
        <v>0</v>
      </c>
      <c r="CE8" s="91">
        <v>0</v>
      </c>
      <c r="CF8" s="91">
        <v>0</v>
      </c>
      <c r="CG8" s="91">
        <v>0</v>
      </c>
      <c r="CH8" s="91">
        <v>0</v>
      </c>
      <c r="CI8" s="91">
        <v>0</v>
      </c>
      <c r="CJ8" s="91"/>
      <c r="CK8" s="91"/>
      <c r="CL8" s="91"/>
      <c r="CM8" s="91"/>
    </row>
    <row r="9" spans="1:91" x14ac:dyDescent="0.25">
      <c r="A9" s="144"/>
      <c r="B9" s="113" t="s">
        <v>160</v>
      </c>
      <c r="C9" s="144"/>
      <c r="E9" s="114"/>
      <c r="F9" s="114"/>
      <c r="G9" s="114"/>
      <c r="H9" s="114"/>
      <c r="I9" s="114"/>
      <c r="K9" s="114"/>
      <c r="L9" s="113" t="s">
        <v>264</v>
      </c>
      <c r="M9" s="117">
        <f>INDEX(cennik!$C$2:$L$362,MATCH($L9,cennik!$B$2:$B$362,0),MATCH(M$2,cennik!$C$1:$L$1,0))</f>
        <v>851135</v>
      </c>
      <c r="N9" s="117" t="str">
        <f>INDEX(cennik!$C$2:$L$362,MATCH($L9,cennik!$B$2:$B$362,0),MATCH(N$2,cennik!$C$1:$L$1,0))</f>
        <v>szt.</v>
      </c>
      <c r="O9" s="117">
        <f>SUM(AD3:AD18)</f>
        <v>0</v>
      </c>
      <c r="P9" s="118">
        <f>INDEX(cennik!$C$2:$L$362,MATCH($L9,cennik!$B$2:$B$362,0),MATCH(P$2,cennik!$C$1:$L$1,0))</f>
        <v>72.03</v>
      </c>
      <c r="Q9" s="118">
        <f t="shared" si="0"/>
        <v>0</v>
      </c>
      <c r="R9" s="119">
        <f t="shared" si="3"/>
        <v>10</v>
      </c>
      <c r="S9" s="118">
        <f t="shared" si="1"/>
        <v>64.826999999999998</v>
      </c>
      <c r="T9" s="118">
        <f t="shared" si="2"/>
        <v>0</v>
      </c>
      <c r="U9" s="118">
        <f>INDEX(cennik!$C$2:$L$362,MATCH($L9,cennik!$B$2:$B$362,0),MATCH(U$2,cennik!$C$1:$L$1,0))*O9</f>
        <v>0</v>
      </c>
      <c r="W9" s="91">
        <f>(INDEX(($AO$5:$AY$13,$AO$17:$AY$25,$AO$30:$AY$38,$AO$42:$AY$50,$AO$54:$AY$62,$AO$66:$AY$74,$BI$5:$BS$13,$BI$17:$BS$25,$BI$29:$BS$37,$BI$41:$BS$49,$BI$53:$BS$61,$BI$65:$BS$73,$BY$5:$CI$13,$BY$17:$CI$25),MATCH($L$11,$AN$5:$AN$13,0),MATCH(A8,$AO$4:$AY$4,0),MATCH($AG$16,$AL$18:$AL$31,0)))*C8</f>
        <v>0</v>
      </c>
      <c r="X9" s="91">
        <f>(INDEX(($AO$5:$AY$13,$AO$17:$AY$25,$AO$30:$AY$38,$AO$42:$AY$50,$AO$54:$AY$62,$AO$66:$AY$74,$BI$5:$BS$13,$BI$17:$BS$25,$BI$29:$BS$37,$BI$41:$BS$49,$BI$53:$BS$61,$BI$65:$BS$73,$BY$5:$CI$13,$BY$17:$CI$25),MATCH($L$3,$AN$5:$AN$13,0),MATCH(A8,$AO$4:$AY$4,0),MATCH($AG$16,$AL$18:$AL$31,0)))*C8</f>
        <v>0</v>
      </c>
      <c r="Y9" s="91">
        <f>(INDEX(($AO$5:$AY$13,$AO$17:$AY$25,$AO$30:$AY$38,$AO$42:$AY$50,$AO$54:$AY$62,$AO$66:$AY$74,$BI$5:$BS$13,$BI$17:$BS$25,$BI$29:$BS$37,$BI$41:$BS$49,$BI$53:$BS$61,$BI$65:$BS$73,$BY$5:$CI$13,$BY$17:$CI$25),MATCH($L$4,$AN$5:$AN$13,0),MATCH(A8,$AO$4:$AY$4,0),MATCH($AG$16,$AL$18:$AL$31,0)))*C8</f>
        <v>0</v>
      </c>
      <c r="Z9" s="91">
        <f>(INDEX(($AO$5:$AY$13,$AO$17:$AY$25,$AO$30:$AY$38,$AO$42:$AY$50,$AO$54:$AY$62,$AO$66:$AY$74,$BI$5:$BS$13,$BI$17:$BS$25,$BI$29:$BS$37,$BI$41:$BS$49,$BI$53:$BS$61,$BI$65:$BS$73,$BY$5:$CI$13,$BY$17:$CI$25),MATCH($L$5,$AN$5:$AN$13,0),MATCH(A8,$AO$4:$AY$4,0),MATCH($AG$16,$AL$18:$AL$31,0)))*C8</f>
        <v>0</v>
      </c>
      <c r="AA9" s="91">
        <f>(INDEX(($AO$5:$AY$13,$AO$17:$AY$25,$AO$30:$AY$38,$AO$42:$AY$50,$AO$54:$AY$62,$AO$66:$AY$74,$BI$5:$BS$13,$BI$17:$BS$25,$BI$29:$BS$37,$BI$41:$BS$49,$BI$53:$BS$61,$BI$65:$BS$73,$BY$5:$CI$13,$BY$17:$CI$25),MATCH($L$6,$AN$5:$AN$13,0),MATCH(A8,$AO$4:$AY$4,0),MATCH($AG$16,$AL$18:$AL$31,0)))*C8</f>
        <v>0</v>
      </c>
      <c r="AB9" s="91">
        <f>(INDEX(($AO$5:$AY$13,$AO$17:$AY$25,$AO$30:$AY$38,$AO$42:$AY$50,$AO$54:$AY$62,$AO$66:$AY$74,$BI$5:$BS$13,$BI$17:$BS$25,$BI$29:$BS$37,$BI$41:$BS$49,$BI$53:$BS$61,$BI$65:$BS$73,$BY$5:$CI$13,$BY$17:$CI$25),MATCH($L$7,$AN$5:$AN$13,0),MATCH(A8,$AO$4:$AY$4,0),MATCH($AG$16,$AL$18:$AL$31,0)))*C8</f>
        <v>0</v>
      </c>
      <c r="AC9" s="91">
        <f>(INDEX(($AO$5:$AY$13,$AO$17:$AY$25,$AO$30:$AY$38,$AO$42:$AY$50,$AO$54:$AY$62,$AO$66:$AY$74,$BI$5:$BS$13,$BI$17:$BS$25,$BI$29:$BS$37,$BI$41:$BS$49,$BI$53:$BS$61,$BI$65:$BS$73,$BY$5:$CI$13,$BY$17:$CI$25),MATCH($L$8,$AN$5:$AN$13,0),MATCH(A8,$AO$4:$AY$4,0),MATCH($AG$16,$AL$18:$AL$31,0)))*C8</f>
        <v>0</v>
      </c>
      <c r="AD9" s="91">
        <f>(INDEX(($AO$5:$AY$13,$AO$17:$AY$25,$AO$30:$AY$38,$AO$42:$AY$50,$AO$54:$AY$62,$AO$66:$AY$74,$BI$5:$BS$13,$BI$17:$BS$25,$BI$29:$BS$37,$BI$41:$BS$49,$BI$53:$BS$61,$BI$65:$BS$73,$BY$5:$CI$13,$BY$17:$CI$25),MATCH($L$9,$AN$5:$AN$13,0),MATCH(A8,$AO$4:$AY$4,0),MATCH($AG$16,$AL$18:$AL$31,0)))*C8</f>
        <v>0</v>
      </c>
      <c r="AE9" s="91">
        <f>(INDEX(($AO$5:$AY$13,$AO$17:$AY$25,$AO$30:$AY$38,$AO$42:$AY$50,$AO$54:$AY$62,$AO$66:$AY$74,$BI$5:$BS$13,$BI$17:$BS$25,$BI$29:$BS$37,$BI$41:$BS$49,$BI$53:$BS$61,$BI$65:$BS$73,$BY$5:$CI$13,$BY$17:$CI$25),MATCH($L$10,$AN$5:$AN$13,0),MATCH(A8,$AO$4:$AY$4,0),MATCH($AG$16,$AL$18:$AL$31,0)))*C8</f>
        <v>0</v>
      </c>
      <c r="AG9" s="147">
        <v>40</v>
      </c>
      <c r="AH9" s="91" t="s">
        <v>43</v>
      </c>
      <c r="AI9" s="91" t="s">
        <v>44</v>
      </c>
      <c r="AJ9" s="91" t="s">
        <v>152</v>
      </c>
      <c r="AK9" s="91" t="s">
        <v>88</v>
      </c>
      <c r="AN9" s="91" t="s">
        <v>437</v>
      </c>
      <c r="AO9" s="91">
        <v>0</v>
      </c>
      <c r="AP9" s="91">
        <v>0</v>
      </c>
      <c r="AQ9" s="91">
        <v>2</v>
      </c>
      <c r="AR9" s="91">
        <v>0</v>
      </c>
      <c r="AS9" s="91">
        <v>0</v>
      </c>
      <c r="AT9" s="91">
        <v>0</v>
      </c>
      <c r="AU9" s="91">
        <v>0</v>
      </c>
      <c r="AV9" s="91">
        <v>0</v>
      </c>
      <c r="AW9" s="91">
        <v>0</v>
      </c>
      <c r="AX9" s="91">
        <v>0</v>
      </c>
      <c r="AY9" s="91">
        <v>0</v>
      </c>
      <c r="AZ9" s="91"/>
      <c r="BA9" s="91"/>
      <c r="BB9" s="80">
        <v>5</v>
      </c>
      <c r="BC9" s="91"/>
      <c r="BD9" s="91"/>
      <c r="BE9" s="91"/>
      <c r="BF9" s="91"/>
      <c r="BG9" s="91"/>
      <c r="BH9" s="91" t="s">
        <v>437</v>
      </c>
      <c r="BI9" s="91">
        <v>0</v>
      </c>
      <c r="BJ9" s="91">
        <v>0</v>
      </c>
      <c r="BK9" s="91">
        <v>0</v>
      </c>
      <c r="BL9" s="91">
        <v>0</v>
      </c>
      <c r="BM9" s="91">
        <v>0</v>
      </c>
      <c r="BN9" s="91">
        <v>0</v>
      </c>
      <c r="BO9" s="91">
        <v>0</v>
      </c>
      <c r="BP9" s="91">
        <v>0</v>
      </c>
      <c r="BQ9" s="91">
        <v>0</v>
      </c>
      <c r="BR9" s="91">
        <v>0</v>
      </c>
      <c r="BS9" s="91">
        <v>0</v>
      </c>
      <c r="BT9" s="91"/>
      <c r="BU9" s="91"/>
      <c r="BV9" s="91"/>
      <c r="BW9" s="91"/>
      <c r="BX9" s="91" t="s">
        <v>437</v>
      </c>
      <c r="BY9" s="91">
        <v>0</v>
      </c>
      <c r="BZ9" s="91">
        <v>2</v>
      </c>
      <c r="CA9" s="91">
        <v>0</v>
      </c>
      <c r="CB9" s="91">
        <v>0</v>
      </c>
      <c r="CC9" s="91">
        <v>0</v>
      </c>
      <c r="CD9" s="91">
        <v>0</v>
      </c>
      <c r="CE9" s="91">
        <v>0</v>
      </c>
      <c r="CF9" s="91">
        <v>0</v>
      </c>
      <c r="CG9" s="91">
        <v>0</v>
      </c>
      <c r="CH9" s="91">
        <v>0</v>
      </c>
      <c r="CI9" s="91">
        <v>0</v>
      </c>
      <c r="CJ9" s="91"/>
      <c r="CK9" s="91"/>
      <c r="CL9" s="91"/>
      <c r="CM9" s="91"/>
    </row>
    <row r="10" spans="1:91" x14ac:dyDescent="0.25">
      <c r="A10" s="144"/>
      <c r="B10" s="113" t="s">
        <v>160</v>
      </c>
      <c r="C10" s="144"/>
      <c r="D10" s="121" t="s">
        <v>780</v>
      </c>
      <c r="E10" s="114"/>
      <c r="F10" s="114"/>
      <c r="G10" s="114"/>
      <c r="H10" s="114"/>
      <c r="I10" s="114"/>
      <c r="J10" s="114"/>
      <c r="K10" s="114"/>
      <c r="L10" s="113" t="s">
        <v>266</v>
      </c>
      <c r="M10" s="117">
        <f>INDEX(cennik!$C$2:$L$362,MATCH($L10,cennik!$B$2:$B$362,0),MATCH(M$2,cennik!$C$1:$L$1,0))</f>
        <v>852137</v>
      </c>
      <c r="N10" s="117" t="str">
        <f>INDEX(cennik!$C$2:$L$362,MATCH($L10,cennik!$B$2:$B$362,0),MATCH(N$2,cennik!$C$1:$L$1,0))</f>
        <v>szt.</v>
      </c>
      <c r="O10" s="117">
        <f>SUM(AE3:AE18)</f>
        <v>0</v>
      </c>
      <c r="P10" s="118">
        <f>INDEX(cennik!$C$2:$L$362,MATCH($L10,cennik!$B$2:$B$362,0),MATCH(P$2,cennik!$C$1:$L$1,0))</f>
        <v>76.146000000000001</v>
      </c>
      <c r="Q10" s="118">
        <f t="shared" si="0"/>
        <v>0</v>
      </c>
      <c r="R10" s="119">
        <f t="shared" si="3"/>
        <v>10</v>
      </c>
      <c r="S10" s="118">
        <f t="shared" si="1"/>
        <v>68.531400000000005</v>
      </c>
      <c r="T10" s="118">
        <f t="shared" si="2"/>
        <v>0</v>
      </c>
      <c r="U10" s="118">
        <f>INDEX(cennik!$C$2:$L$362,MATCH($L10,cennik!$B$2:$B$362,0),MATCH(U$2,cennik!$C$1:$L$1,0))*O10</f>
        <v>0</v>
      </c>
      <c r="W10" s="91">
        <f>(INDEX(($AO$5:$AY$13,$AO$17:$AY$25,$AO$30:$AY$38,$AO$42:$AY$50,$AO$54:$AY$62,$AO$66:$AY$74,$BI$5:$BS$13,$BI$17:$BS$25,$BI$29:$BS$37,$BI$41:$BS$49,$BI$53:$BS$61,$BI$65:$BS$73,$BY$5:$CI$13,$BY$17:$CI$25),MATCH($L$11,$AN$5:$AN$13,0),MATCH(A9,$AO$4:$AY$4,0),MATCH($AG$16,$AL$18:$AL$31,0)))*C9</f>
        <v>0</v>
      </c>
      <c r="X10" s="91">
        <f>(INDEX(($AO$5:$AY$13,$AO$17:$AY$25,$AO$30:$AY$38,$AO$42:$AY$50,$AO$54:$AY$62,$AO$66:$AY$74,$BI$5:$BS$13,$BI$17:$BS$25,$BI$29:$BS$37,$BI$41:$BS$49,$BI$53:$BS$61,$BI$65:$BS$73,$BY$5:$CI$13,$BY$17:$CI$25),MATCH($L$3,$AN$5:$AN$13,0),MATCH(A9,$AO$4:$AY$4,0),MATCH($AG$16,$AL$18:$AL$31,0)))*C9</f>
        <v>0</v>
      </c>
      <c r="Y10" s="91">
        <f>(INDEX(($AO$5:$AY$13,$AO$17:$AY$25,$AO$30:$AY$38,$AO$42:$AY$50,$AO$54:$AY$62,$AO$66:$AY$74,$BI$5:$BS$13,$BI$17:$BS$25,$BI$29:$BS$37,$BI$41:$BS$49,$BI$53:$BS$61,$BI$65:$BS$73,$BY$5:$CI$13,$BY$17:$CI$25),MATCH($L$4,$AN$5:$AN$13,0),MATCH(A9,$AO$4:$AY$4,0),MATCH($AG$16,$AL$18:$AL$31,0)))*C9</f>
        <v>0</v>
      </c>
      <c r="Z10" s="91">
        <f>(INDEX(($AO$5:$AY$13,$AO$17:$AY$25,$AO$30:$AY$38,$AO$42:$AY$50,$AO$54:$AY$62,$AO$66:$AY$74,$BI$5:$BS$13,$BI$17:$BS$25,$BI$29:$BS$37,$BI$41:$BS$49,$BI$53:$BS$61,$BI$65:$BS$73,$BY$5:$CI$13,$BY$17:$CI$25),MATCH($L$5,$AN$5:$AN$13,0),MATCH(A9,$AO$4:$AY$4,0),MATCH($AG$16,$AL$18:$AL$31,0)))*C9</f>
        <v>0</v>
      </c>
      <c r="AA10" s="91">
        <f>(INDEX(($AO$5:$AY$13,$AO$17:$AY$25,$AO$30:$AY$38,$AO$42:$AY$50,$AO$54:$AY$62,$AO$66:$AY$74,$BI$5:$BS$13,$BI$17:$BS$25,$BI$29:$BS$37,$BI$41:$BS$49,$BI$53:$BS$61,$BI$65:$BS$73,$BY$5:$CI$13,$BY$17:$CI$25),MATCH($L$6,$AN$5:$AN$13,0),MATCH(A9,$AO$4:$AY$4,0),MATCH($AG$16,$AL$18:$AL$31,0)))*C9</f>
        <v>0</v>
      </c>
      <c r="AB10" s="91">
        <f>(INDEX(($AO$5:$AY$13,$AO$17:$AY$25,$AO$30:$AY$38,$AO$42:$AY$50,$AO$54:$AY$62,$AO$66:$AY$74,$BI$5:$BS$13,$BI$17:$BS$25,$BI$29:$BS$37,$BI$41:$BS$49,$BI$53:$BS$61,$BI$65:$BS$73,$BY$5:$CI$13,$BY$17:$CI$25),MATCH($L$7,$AN$5:$AN$13,0),MATCH(A9,$AO$4:$AY$4,0),MATCH($AG$16,$AL$18:$AL$31,0)))*C9</f>
        <v>0</v>
      </c>
      <c r="AC10" s="91">
        <f>(INDEX(($AO$5:$AY$13,$AO$17:$AY$25,$AO$30:$AY$38,$AO$42:$AY$50,$AO$54:$AY$62,$AO$66:$AY$74,$BI$5:$BS$13,$BI$17:$BS$25,$BI$29:$BS$37,$BI$41:$BS$49,$BI$53:$BS$61,$BI$65:$BS$73,$BY$5:$CI$13,$BY$17:$CI$25),MATCH($L$8,$AN$5:$AN$13,0),MATCH(A9,$AO$4:$AY$4,0),MATCH($AG$16,$AL$18:$AL$31,0)))*C9</f>
        <v>0</v>
      </c>
      <c r="AD10" s="91">
        <f>(INDEX(($AO$5:$AY$13,$AO$17:$AY$25,$AO$30:$AY$38,$AO$42:$AY$50,$AO$54:$AY$62,$AO$66:$AY$74,$BI$5:$BS$13,$BI$17:$BS$25,$BI$29:$BS$37,$BI$41:$BS$49,$BI$53:$BS$61,$BI$65:$BS$73,$BY$5:$CI$13,$BY$17:$CI$25),MATCH($L$9,$AN$5:$AN$13,0),MATCH(A9,$AO$4:$AY$4,0),MATCH($AG$16,$AL$18:$AL$31,0)))*C9</f>
        <v>0</v>
      </c>
      <c r="AE10" s="91">
        <f>(INDEX(($AO$5:$AY$13,$AO$17:$AY$25,$AO$30:$AY$38,$AO$42:$AY$50,$AO$54:$AY$62,$AO$66:$AY$74,$BI$5:$BS$13,$BI$17:$BS$25,$BI$29:$BS$37,$BI$41:$BS$49,$BI$53:$BS$61,$BI$65:$BS$73,$BY$5:$CI$13,$BY$17:$CI$25),MATCH($L$10,$AN$5:$AN$13,0),MATCH(A9,$AO$4:$AY$4,0),MATCH($AG$16,$AL$18:$AL$31,0)))*C9</f>
        <v>0</v>
      </c>
      <c r="AG10" s="147">
        <v>42</v>
      </c>
      <c r="AH10" s="91" t="s">
        <v>45</v>
      </c>
      <c r="AI10" s="91"/>
      <c r="AJ10" s="91" t="s">
        <v>152</v>
      </c>
      <c r="AK10" s="91" t="s">
        <v>88</v>
      </c>
      <c r="AN10" s="91" t="s">
        <v>11</v>
      </c>
      <c r="AO10" s="91">
        <v>0</v>
      </c>
      <c r="AP10" s="91">
        <v>0</v>
      </c>
      <c r="AQ10" s="91">
        <v>0</v>
      </c>
      <c r="AR10" s="91">
        <v>0</v>
      </c>
      <c r="AS10" s="91">
        <v>2</v>
      </c>
      <c r="AT10" s="91">
        <v>0</v>
      </c>
      <c r="AU10" s="91">
        <v>2</v>
      </c>
      <c r="AV10" s="91">
        <v>0</v>
      </c>
      <c r="AW10" s="91">
        <v>0</v>
      </c>
      <c r="AX10" s="91">
        <v>0</v>
      </c>
      <c r="AY10" s="91">
        <v>2</v>
      </c>
      <c r="AZ10" s="91"/>
      <c r="BA10" s="91"/>
      <c r="BB10" s="80">
        <v>6</v>
      </c>
      <c r="BC10" s="91"/>
      <c r="BD10" s="91"/>
      <c r="BE10" s="91"/>
      <c r="BF10" s="91"/>
      <c r="BG10" s="91"/>
      <c r="BH10" s="91" t="s">
        <v>11</v>
      </c>
      <c r="BI10" s="91">
        <v>0</v>
      </c>
      <c r="BJ10" s="91">
        <v>0</v>
      </c>
      <c r="BK10" s="91">
        <v>0</v>
      </c>
      <c r="BL10" s="91">
        <v>0</v>
      </c>
      <c r="BM10" s="91">
        <v>0</v>
      </c>
      <c r="BN10" s="91">
        <v>6</v>
      </c>
      <c r="BO10" s="91">
        <v>0</v>
      </c>
      <c r="BP10" s="91">
        <v>6</v>
      </c>
      <c r="BQ10" s="91">
        <v>0</v>
      </c>
      <c r="BR10" s="91">
        <v>6</v>
      </c>
      <c r="BS10" s="91">
        <v>0</v>
      </c>
      <c r="BT10" s="91"/>
      <c r="BU10" s="91"/>
      <c r="BV10" s="91"/>
      <c r="BW10" s="91"/>
      <c r="BX10" s="91" t="s">
        <v>11</v>
      </c>
      <c r="BY10" s="91">
        <v>0</v>
      </c>
      <c r="BZ10" s="91">
        <v>0</v>
      </c>
      <c r="CA10" s="91">
        <v>2</v>
      </c>
      <c r="CB10" s="91">
        <v>2</v>
      </c>
      <c r="CC10" s="91">
        <v>0</v>
      </c>
      <c r="CD10" s="91">
        <v>0</v>
      </c>
      <c r="CE10" s="91">
        <v>6</v>
      </c>
      <c r="CF10" s="91">
        <v>0</v>
      </c>
      <c r="CG10" s="91">
        <v>4</v>
      </c>
      <c r="CH10" s="91">
        <v>10</v>
      </c>
      <c r="CI10" s="91">
        <v>2</v>
      </c>
      <c r="CJ10" s="91"/>
      <c r="CK10" s="91"/>
      <c r="CL10" s="91"/>
      <c r="CM10" s="91"/>
    </row>
    <row r="11" spans="1:91" x14ac:dyDescent="0.25">
      <c r="A11" s="144"/>
      <c r="B11" s="113" t="s">
        <v>160</v>
      </c>
      <c r="C11" s="144"/>
      <c r="D11" s="121" t="s">
        <v>781</v>
      </c>
      <c r="E11" s="114"/>
      <c r="F11" s="114"/>
      <c r="G11" s="114"/>
      <c r="H11" s="114"/>
      <c r="I11" s="114"/>
      <c r="J11" s="114"/>
      <c r="K11" s="114"/>
      <c r="L11" s="113" t="s">
        <v>12</v>
      </c>
      <c r="M11" s="117">
        <f>INDEX(cennik!$C$2:$L$362,MATCH($L11,cennik!$B$2:$B$362,0),MATCH(M$2,cennik!$C$1:$L$1,0))</f>
        <v>851541</v>
      </c>
      <c r="N11" s="117" t="str">
        <f>INDEX(cennik!$C$2:$L$362,MATCH($L11,cennik!$B$2:$B$362,0),MATCH(N$2,cennik!$C$1:$L$1,0))</f>
        <v>szt.</v>
      </c>
      <c r="O11" s="117">
        <f>SUM(W3:W18)</f>
        <v>0</v>
      </c>
      <c r="P11" s="118">
        <f>INDEX(cennik!$C$2:$L$362,MATCH($L11,cennik!$B$2:$B$362,0),MATCH(P$2,cennik!$C$1:$L$1,0))</f>
        <v>4.4579808000000005</v>
      </c>
      <c r="Q11" s="118">
        <f t="shared" si="0"/>
        <v>0</v>
      </c>
      <c r="R11" s="119">
        <f t="shared" si="3"/>
        <v>10</v>
      </c>
      <c r="S11" s="118">
        <f t="shared" si="1"/>
        <v>4.0121827200000002</v>
      </c>
      <c r="T11" s="118">
        <f t="shared" si="2"/>
        <v>0</v>
      </c>
      <c r="U11" s="118">
        <f>INDEX(cennik!$C$2:$L$362,MATCH($L11,cennik!$B$2:$B$362,0),MATCH(U$2,cennik!$C$1:$L$1,0))*O11</f>
        <v>0</v>
      </c>
      <c r="W11" s="91">
        <f>(INDEX(($AO$5:$AY$13,$AO$17:$AY$25,$AO$30:$AY$38,$AO$42:$AY$50,$AO$54:$AY$62,$AO$66:$AY$74,$BI$5:$BS$13,$BI$17:$BS$25,$BI$29:$BS$37,$BI$41:$BS$49,$BI$53:$BS$61,$BI$65:$BS$73,$BY$5:$CI$13,$BY$17:$CI$25),MATCH($L$11,$AN$5:$AN$13,0),MATCH(A10,$AO$4:$AY$4,0),MATCH($AG$16,$AL$18:$AL$31,0)))*C10</f>
        <v>0</v>
      </c>
      <c r="X11" s="91">
        <f>(INDEX(($AO$5:$AY$13,$AO$17:$AY$25,$AO$30:$AY$38,$AO$42:$AY$50,$AO$54:$AY$62,$AO$66:$AY$74,$BI$5:$BS$13,$BI$17:$BS$25,$BI$29:$BS$37,$BI$41:$BS$49,$BI$53:$BS$61,$BI$65:$BS$73,$BY$5:$CI$13,$BY$17:$CI$25),MATCH($L$3,$AN$5:$AN$13,0),MATCH(A10,$AO$4:$AY$4,0),MATCH($AG$16,$AL$18:$AL$31,0)))*C10</f>
        <v>0</v>
      </c>
      <c r="Y11" s="91">
        <f>(INDEX(($AO$5:$AY$13,$AO$17:$AY$25,$AO$30:$AY$38,$AO$42:$AY$50,$AO$54:$AY$62,$AO$66:$AY$74,$BI$5:$BS$13,$BI$17:$BS$25,$BI$29:$BS$37,$BI$41:$BS$49,$BI$53:$BS$61,$BI$65:$BS$73,$BY$5:$CI$13,$BY$17:$CI$25),MATCH($L$4,$AN$5:$AN$13,0),MATCH(A10,$AO$4:$AY$4,0),MATCH($AG$16,$AL$18:$AL$31,0)))*C10</f>
        <v>0</v>
      </c>
      <c r="Z11" s="91">
        <f>(INDEX(($AO$5:$AY$13,$AO$17:$AY$25,$AO$30:$AY$38,$AO$42:$AY$50,$AO$54:$AY$62,$AO$66:$AY$74,$BI$5:$BS$13,$BI$17:$BS$25,$BI$29:$BS$37,$BI$41:$BS$49,$BI$53:$BS$61,$BI$65:$BS$73,$BY$5:$CI$13,$BY$17:$CI$25),MATCH($L$5,$AN$5:$AN$13,0),MATCH(A10,$AO$4:$AY$4,0),MATCH($AG$16,$AL$18:$AL$31,0)))*C10</f>
        <v>0</v>
      </c>
      <c r="AA11" s="91">
        <f>(INDEX(($AO$5:$AY$13,$AO$17:$AY$25,$AO$30:$AY$38,$AO$42:$AY$50,$AO$54:$AY$62,$AO$66:$AY$74,$BI$5:$BS$13,$BI$17:$BS$25,$BI$29:$BS$37,$BI$41:$BS$49,$BI$53:$BS$61,$BI$65:$BS$73,$BY$5:$CI$13,$BY$17:$CI$25),MATCH($L$6,$AN$5:$AN$13,0),MATCH(A10,$AO$4:$AY$4,0),MATCH($AG$16,$AL$18:$AL$31,0)))*C10</f>
        <v>0</v>
      </c>
      <c r="AB11" s="91">
        <f>(INDEX(($AO$5:$AY$13,$AO$17:$AY$25,$AO$30:$AY$38,$AO$42:$AY$50,$AO$54:$AY$62,$AO$66:$AY$74,$BI$5:$BS$13,$BI$17:$BS$25,$BI$29:$BS$37,$BI$41:$BS$49,$BI$53:$BS$61,$BI$65:$BS$73,$BY$5:$CI$13,$BY$17:$CI$25),MATCH($L$7,$AN$5:$AN$13,0),MATCH(A10,$AO$4:$AY$4,0),MATCH($AG$16,$AL$18:$AL$31,0)))*C10</f>
        <v>0</v>
      </c>
      <c r="AC11" s="91">
        <f>(INDEX(($AO$5:$AY$13,$AO$17:$AY$25,$AO$30:$AY$38,$AO$42:$AY$50,$AO$54:$AY$62,$AO$66:$AY$74,$BI$5:$BS$13,$BI$17:$BS$25,$BI$29:$BS$37,$BI$41:$BS$49,$BI$53:$BS$61,$BI$65:$BS$73,$BY$5:$CI$13,$BY$17:$CI$25),MATCH($L$8,$AN$5:$AN$13,0),MATCH(A10,$AO$4:$AY$4,0),MATCH($AG$16,$AL$18:$AL$31,0)))*C10</f>
        <v>0</v>
      </c>
      <c r="AD11" s="91">
        <f>(INDEX(($AO$5:$AY$13,$AO$17:$AY$25,$AO$30:$AY$38,$AO$42:$AY$50,$AO$54:$AY$62,$AO$66:$AY$74,$BI$5:$BS$13,$BI$17:$BS$25,$BI$29:$BS$37,$BI$41:$BS$49,$BI$53:$BS$61,$BI$65:$BS$73,$BY$5:$CI$13,$BY$17:$CI$25),MATCH($L$9,$AN$5:$AN$13,0),MATCH(A10,$AO$4:$AY$4,0),MATCH($AG$16,$AL$18:$AL$31,0)))*C10</f>
        <v>0</v>
      </c>
      <c r="AE11" s="91">
        <f>(INDEX(($AO$5:$AY$13,$AO$17:$AY$25,$AO$30:$AY$38,$AO$42:$AY$50,$AO$54:$AY$62,$AO$66:$AY$74,$BI$5:$BS$13,$BI$17:$BS$25,$BI$29:$BS$37,$BI$41:$BS$49,$BI$53:$BS$61,$BI$65:$BS$73,$BY$5:$CI$13,$BY$17:$CI$25),MATCH($L$10,$AN$5:$AN$13,0),MATCH(A10,$AO$4:$AY$4,0),MATCH($AG$16,$AL$18:$AL$31,0)))*C10</f>
        <v>0</v>
      </c>
      <c r="AG11" s="147">
        <v>45</v>
      </c>
      <c r="AH11" s="91" t="s">
        <v>46</v>
      </c>
      <c r="AI11" s="91"/>
      <c r="AJ11" s="91" t="s">
        <v>193</v>
      </c>
      <c r="AK11" s="91" t="s">
        <v>88</v>
      </c>
      <c r="AN11" s="91" t="s">
        <v>264</v>
      </c>
      <c r="AO11" s="91">
        <v>0</v>
      </c>
      <c r="AP11" s="91">
        <v>0</v>
      </c>
      <c r="AQ11" s="91">
        <v>0</v>
      </c>
      <c r="AR11" s="91">
        <v>2</v>
      </c>
      <c r="AS11" s="91">
        <v>0</v>
      </c>
      <c r="AT11" s="91">
        <v>2</v>
      </c>
      <c r="AU11" s="91">
        <v>2</v>
      </c>
      <c r="AV11" s="91">
        <v>2</v>
      </c>
      <c r="AW11" s="91">
        <v>0</v>
      </c>
      <c r="AX11" s="91">
        <v>0</v>
      </c>
      <c r="AY11" s="91">
        <v>0</v>
      </c>
      <c r="AZ11" s="91"/>
      <c r="BA11" s="91"/>
      <c r="BB11" s="80">
        <v>7</v>
      </c>
      <c r="BC11" s="91"/>
      <c r="BD11" s="91"/>
      <c r="BE11" s="91"/>
      <c r="BF11" s="91"/>
      <c r="BG11" s="91"/>
      <c r="BH11" s="91" t="s">
        <v>264</v>
      </c>
      <c r="BI11" s="91">
        <v>0</v>
      </c>
      <c r="BJ11" s="91">
        <v>0</v>
      </c>
      <c r="BK11" s="91">
        <v>0</v>
      </c>
      <c r="BL11" s="91">
        <v>0</v>
      </c>
      <c r="BM11" s="91">
        <v>2</v>
      </c>
      <c r="BN11" s="91">
        <v>0</v>
      </c>
      <c r="BO11" s="91">
        <v>4</v>
      </c>
      <c r="BP11" s="91">
        <v>2</v>
      </c>
      <c r="BQ11" s="91">
        <v>4</v>
      </c>
      <c r="BR11" s="91">
        <v>4</v>
      </c>
      <c r="BS11" s="91">
        <v>6</v>
      </c>
      <c r="BT11" s="91"/>
      <c r="BU11" s="91"/>
      <c r="BV11" s="91"/>
      <c r="BW11" s="91"/>
      <c r="BX11" s="91" t="s">
        <v>264</v>
      </c>
      <c r="BY11" s="91">
        <v>0</v>
      </c>
      <c r="BZ11" s="91">
        <v>0</v>
      </c>
      <c r="CA11" s="91">
        <v>0</v>
      </c>
      <c r="CB11" s="91">
        <v>2</v>
      </c>
      <c r="CC11" s="91">
        <v>0</v>
      </c>
      <c r="CD11" s="91">
        <v>6</v>
      </c>
      <c r="CE11" s="91">
        <v>2</v>
      </c>
      <c r="CF11" s="91">
        <v>2</v>
      </c>
      <c r="CG11" s="91">
        <v>4</v>
      </c>
      <c r="CH11" s="91">
        <v>0</v>
      </c>
      <c r="CI11" s="91">
        <v>6</v>
      </c>
      <c r="CJ11" s="91"/>
      <c r="CK11" s="91"/>
      <c r="CL11" s="91"/>
      <c r="CM11" s="91"/>
    </row>
    <row r="12" spans="1:91" x14ac:dyDescent="0.25">
      <c r="A12" s="144"/>
      <c r="B12" s="113" t="s">
        <v>160</v>
      </c>
      <c r="C12" s="144"/>
      <c r="D12" s="114"/>
      <c r="E12" s="114"/>
      <c r="F12" s="114"/>
      <c r="G12" s="114"/>
      <c r="H12" s="114"/>
      <c r="I12" s="114"/>
      <c r="J12" s="114"/>
      <c r="K12" s="114"/>
      <c r="L12" s="113" t="str">
        <f>INDEX(($AH$3:$AI$12),MATCH(I3,$AG$3:$AG$12,0),MATCH(E5,$AH$2:$AI$2,0))</f>
        <v>BUF35</v>
      </c>
      <c r="M12" s="117">
        <f>INDEX(cennik!$C$2:$L$362,MATCH($L12,cennik!$B$2:$B$362,0),MATCH(M$2,cennik!$C$1:$L$1,0))</f>
        <v>897335</v>
      </c>
      <c r="N12" s="117" t="str">
        <f>INDEX(cennik!$C$2:$L$362,MATCH($L12,cennik!$B$2:$B$362,0),MATCH(N$2,cennik!$C$1:$L$1,0))</f>
        <v>szt.</v>
      </c>
      <c r="O12" s="117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2" s="118">
        <f>INDEX(cennik!$C$2:$L$362,MATCH($L12,cennik!$B$2:$B$362,0),MATCH(P$2,cennik!$C$1:$L$1,0))</f>
        <v>2.06</v>
      </c>
      <c r="Q12" s="118">
        <f t="shared" si="0"/>
        <v>0</v>
      </c>
      <c r="R12" s="119">
        <f t="shared" si="3"/>
        <v>10</v>
      </c>
      <c r="S12" s="118">
        <f t="shared" si="1"/>
        <v>1.8540000000000001</v>
      </c>
      <c r="T12" s="118">
        <f t="shared" si="2"/>
        <v>0</v>
      </c>
      <c r="U12" s="118">
        <f>INDEX(cennik!$C$2:$L$362,MATCH($L12,cennik!$B$2:$B$362,0),MATCH(U$2,cennik!$C$1:$L$1,0))*O12</f>
        <v>0</v>
      </c>
      <c r="W12" s="91">
        <f>(INDEX(($AO$5:$AY$13,$AO$17:$AY$25,$AO$30:$AY$38,$AO$42:$AY$50,$AO$54:$AY$62,$AO$66:$AY$74,$BI$5:$BS$13,$BI$17:$BS$25,$BI$29:$BS$37,$BI$41:$BS$49,$BI$53:$BS$61,$BI$65:$BS$73,$BY$5:$CI$13,$BY$17:$CI$25),MATCH($L$11,$AN$5:$AN$13,0),MATCH(A11,$AO$4:$AY$4,0),MATCH($AG$16,$AL$18:$AL$31,0)))*C11</f>
        <v>0</v>
      </c>
      <c r="X12" s="91">
        <f>(INDEX(($AO$5:$AY$13,$AO$17:$AY$25,$AO$30:$AY$38,$AO$42:$AY$50,$AO$54:$AY$62,$AO$66:$AY$74,$BI$5:$BS$13,$BI$17:$BS$25,$BI$29:$BS$37,$BI$41:$BS$49,$BI$53:$BS$61,$BI$65:$BS$73,$BY$5:$CI$13,$BY$17:$CI$25),MATCH($L$3,$AN$5:$AN$13,0),MATCH(A11,$AO$4:$AY$4,0),MATCH($AG$16,$AL$18:$AL$31,0)))*C11</f>
        <v>0</v>
      </c>
      <c r="Y12" s="91">
        <f>(INDEX(($AO$5:$AY$13,$AO$17:$AY$25,$AO$30:$AY$38,$AO$42:$AY$50,$AO$54:$AY$62,$AO$66:$AY$74,$BI$5:$BS$13,$BI$17:$BS$25,$BI$29:$BS$37,$BI$41:$BS$49,$BI$53:$BS$61,$BI$65:$BS$73,$BY$5:$CI$13,$BY$17:$CI$25),MATCH($L$4,$AN$5:$AN$13,0),MATCH(A11,$AO$4:$AY$4,0),MATCH($AG$16,$AL$18:$AL$31,0)))*C11</f>
        <v>0</v>
      </c>
      <c r="Z12" s="91">
        <f>(INDEX(($AO$5:$AY$13,$AO$17:$AY$25,$AO$30:$AY$38,$AO$42:$AY$50,$AO$54:$AY$62,$AO$66:$AY$74,$BI$5:$BS$13,$BI$17:$BS$25,$BI$29:$BS$37,$BI$41:$BS$49,$BI$53:$BS$61,$BI$65:$BS$73,$BY$5:$CI$13,$BY$17:$CI$25),MATCH($L$5,$AN$5:$AN$13,0),MATCH(A11,$AO$4:$AY$4,0),MATCH($AG$16,$AL$18:$AL$31,0)))*C11</f>
        <v>0</v>
      </c>
      <c r="AA12" s="91">
        <f>(INDEX(($AO$5:$AY$13,$AO$17:$AY$25,$AO$30:$AY$38,$AO$42:$AY$50,$AO$54:$AY$62,$AO$66:$AY$74,$BI$5:$BS$13,$BI$17:$BS$25,$BI$29:$BS$37,$BI$41:$BS$49,$BI$53:$BS$61,$BI$65:$BS$73,$BY$5:$CI$13,$BY$17:$CI$25),MATCH($L$6,$AN$5:$AN$13,0),MATCH(A11,$AO$4:$AY$4,0),MATCH($AG$16,$AL$18:$AL$31,0)))*C11</f>
        <v>0</v>
      </c>
      <c r="AB12" s="91">
        <f>(INDEX(($AO$5:$AY$13,$AO$17:$AY$25,$AO$30:$AY$38,$AO$42:$AY$50,$AO$54:$AY$62,$AO$66:$AY$74,$BI$5:$BS$13,$BI$17:$BS$25,$BI$29:$BS$37,$BI$41:$BS$49,$BI$53:$BS$61,$BI$65:$BS$73,$BY$5:$CI$13,$BY$17:$CI$25),MATCH($L$7,$AN$5:$AN$13,0),MATCH(A11,$AO$4:$AY$4,0),MATCH($AG$16,$AL$18:$AL$31,0)))*C11</f>
        <v>0</v>
      </c>
      <c r="AC12" s="91">
        <f>(INDEX(($AO$5:$AY$13,$AO$17:$AY$25,$AO$30:$AY$38,$AO$42:$AY$50,$AO$54:$AY$62,$AO$66:$AY$74,$BI$5:$BS$13,$BI$17:$BS$25,$BI$29:$BS$37,$BI$41:$BS$49,$BI$53:$BS$61,$BI$65:$BS$73,$BY$5:$CI$13,$BY$17:$CI$25),MATCH($L$8,$AN$5:$AN$13,0),MATCH(A11,$AO$4:$AY$4,0),MATCH($AG$16,$AL$18:$AL$31,0)))*C11</f>
        <v>0</v>
      </c>
      <c r="AD12" s="91">
        <f>(INDEX(($AO$5:$AY$13,$AO$17:$AY$25,$AO$30:$AY$38,$AO$42:$AY$50,$AO$54:$AY$62,$AO$66:$AY$74,$BI$5:$BS$13,$BI$17:$BS$25,$BI$29:$BS$37,$BI$41:$BS$49,$BI$53:$BS$61,$BI$65:$BS$73,$BY$5:$CI$13,$BY$17:$CI$25),MATCH($L$9,$AN$5:$AN$13,0),MATCH(A11,$AO$4:$AY$4,0),MATCH($AG$16,$AL$18:$AL$31,0)))*C11</f>
        <v>0</v>
      </c>
      <c r="AE12" s="91">
        <f>(INDEX(($AO$5:$AY$13,$AO$17:$AY$25,$AO$30:$AY$38,$AO$42:$AY$50,$AO$54:$AY$62,$AO$66:$AY$74,$BI$5:$BS$13,$BI$17:$BS$25,$BI$29:$BS$37,$BI$41:$BS$49,$BI$53:$BS$61,$BI$65:$BS$73,$BY$5:$CI$13,$BY$17:$CI$25),MATCH($L$10,$AN$5:$AN$13,0),MATCH(A11,$AO$4:$AY$4,0),MATCH($AG$16,$AL$18:$AL$31,0)))*C11</f>
        <v>0</v>
      </c>
      <c r="AG12" s="147">
        <v>50</v>
      </c>
      <c r="AH12" s="91" t="s">
        <v>47</v>
      </c>
      <c r="AI12" s="91" t="s">
        <v>48</v>
      </c>
      <c r="AJ12" s="91" t="s">
        <v>194</v>
      </c>
      <c r="AK12" s="91" t="s">
        <v>88</v>
      </c>
      <c r="AN12" s="91" t="s">
        <v>266</v>
      </c>
      <c r="AO12" s="91">
        <v>0</v>
      </c>
      <c r="AP12" s="91">
        <v>0</v>
      </c>
      <c r="AQ12" s="91">
        <v>0</v>
      </c>
      <c r="AR12" s="91">
        <v>0</v>
      </c>
      <c r="AS12" s="91">
        <v>0</v>
      </c>
      <c r="AT12" s="91">
        <v>0</v>
      </c>
      <c r="AU12" s="91">
        <v>0</v>
      </c>
      <c r="AV12" s="91">
        <v>2</v>
      </c>
      <c r="AW12" s="91">
        <v>4</v>
      </c>
      <c r="AX12" s="91">
        <v>4</v>
      </c>
      <c r="AY12" s="91">
        <v>4</v>
      </c>
      <c r="AZ12" s="91"/>
      <c r="BA12" s="91"/>
      <c r="BB12" s="80">
        <v>8</v>
      </c>
      <c r="BC12" s="91"/>
      <c r="BD12" s="91"/>
      <c r="BE12" s="91"/>
      <c r="BF12" s="91"/>
      <c r="BG12" s="91"/>
      <c r="BH12" s="91" t="s">
        <v>266</v>
      </c>
      <c r="BI12" s="91">
        <v>0</v>
      </c>
      <c r="BJ12" s="91">
        <v>0</v>
      </c>
      <c r="BK12" s="91">
        <v>2</v>
      </c>
      <c r="BL12" s="91">
        <v>2</v>
      </c>
      <c r="BM12" s="91">
        <v>2</v>
      </c>
      <c r="BN12" s="91">
        <v>0</v>
      </c>
      <c r="BO12" s="91">
        <v>2</v>
      </c>
      <c r="BP12" s="91">
        <v>0</v>
      </c>
      <c r="BQ12" s="91">
        <v>4</v>
      </c>
      <c r="BR12" s="91">
        <v>0</v>
      </c>
      <c r="BS12" s="91">
        <v>4</v>
      </c>
      <c r="BT12" s="91"/>
      <c r="BU12" s="91"/>
      <c r="BV12" s="91"/>
      <c r="BW12" s="91"/>
      <c r="BX12" s="91" t="s">
        <v>266</v>
      </c>
      <c r="BY12" s="91">
        <v>0</v>
      </c>
      <c r="BZ12" s="91">
        <v>0</v>
      </c>
      <c r="CA12" s="91">
        <v>0</v>
      </c>
      <c r="CB12" s="91">
        <v>0</v>
      </c>
      <c r="CC12" s="91">
        <v>4</v>
      </c>
      <c r="CD12" s="91">
        <v>0</v>
      </c>
      <c r="CE12" s="91">
        <v>0</v>
      </c>
      <c r="CF12" s="91">
        <v>6</v>
      </c>
      <c r="CG12" s="91">
        <v>2</v>
      </c>
      <c r="CH12" s="91">
        <v>2</v>
      </c>
      <c r="CI12" s="91">
        <v>4</v>
      </c>
      <c r="CJ12" s="91"/>
      <c r="CK12" s="91"/>
      <c r="CL12" s="91"/>
      <c r="CM12" s="91"/>
    </row>
    <row r="13" spans="1:91" x14ac:dyDescent="0.25">
      <c r="A13" s="144"/>
      <c r="B13" s="113" t="s">
        <v>160</v>
      </c>
      <c r="C13" s="144"/>
      <c r="D13" s="114"/>
      <c r="E13" s="114"/>
      <c r="F13" s="114"/>
      <c r="G13" s="114"/>
      <c r="H13" s="114"/>
      <c r="I13" s="114"/>
      <c r="J13" s="114"/>
      <c r="K13" s="114"/>
      <c r="L13" s="113" t="str">
        <f>INDEX(($AH$13:$AI$13),1,MATCH(E5,$AH$2:$AI$2,0))</f>
        <v>PUF</v>
      </c>
      <c r="M13" s="117">
        <f>INDEX(cennik!$C$2:$L$362,MATCH($L13,cennik!$B$2:$B$362,0),MATCH(M$2,cennik!$C$1:$L$1,0))</f>
        <v>897300</v>
      </c>
      <c r="N13" s="117" t="str">
        <f>INDEX(cennik!$C$2:$L$362,MATCH($L13,cennik!$B$2:$B$362,0),MATCH(N$2,cennik!$C$1:$L$1,0))</f>
        <v>szt.</v>
      </c>
      <c r="O13" s="117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3" s="118">
        <f>INDEX(cennik!$C$2:$L$362,MATCH($L13,cennik!$B$2:$B$362,0),MATCH(P$2,cennik!$C$1:$L$1,0))</f>
        <v>2.0352800000000002</v>
      </c>
      <c r="Q13" s="118">
        <f t="shared" si="0"/>
        <v>0</v>
      </c>
      <c r="R13" s="119">
        <f t="shared" si="3"/>
        <v>10</v>
      </c>
      <c r="S13" s="118">
        <f t="shared" si="1"/>
        <v>1.8317520000000003</v>
      </c>
      <c r="T13" s="118">
        <f t="shared" si="2"/>
        <v>0</v>
      </c>
      <c r="U13" s="118">
        <f>INDEX(cennik!$C$2:$L$362,MATCH($L13,cennik!$B$2:$B$362,0),MATCH(U$2,cennik!$C$1:$L$1,0))*O13</f>
        <v>0</v>
      </c>
      <c r="W13" s="91">
        <f>(INDEX(($AO$5:$AY$13,$AO$17:$AY$25,$AO$30:$AY$38,$AO$42:$AY$50,$AO$54:$AY$62,$AO$66:$AY$74,$BI$5:$BS$13,$BI$17:$BS$25,$BI$29:$BS$37,$BI$41:$BS$49,$BI$53:$BS$61,$BI$65:$BS$73,$BY$5:$CI$13,$BY$17:$CI$25),MATCH($L$11,$AN$5:$AN$13,0),MATCH(A12,$AO$4:$AY$4,0),MATCH($AG$16,$AL$18:$AL$31,0)))*C12</f>
        <v>0</v>
      </c>
      <c r="X13" s="91">
        <f>(INDEX(($AO$5:$AY$13,$AO$17:$AY$25,$AO$30:$AY$38,$AO$42:$AY$50,$AO$54:$AY$62,$AO$66:$AY$74,$BI$5:$BS$13,$BI$17:$BS$25,$BI$29:$BS$37,$BI$41:$BS$49,$BI$53:$BS$61,$BI$65:$BS$73,$BY$5:$CI$13,$BY$17:$CI$25),MATCH($L$3,$AN$5:$AN$13,0),MATCH(A12,$AO$4:$AY$4,0),MATCH($AG$16,$AL$18:$AL$31,0)))*C12</f>
        <v>0</v>
      </c>
      <c r="Y13" s="91">
        <f>(INDEX(($AO$5:$AY$13,$AO$17:$AY$25,$AO$30:$AY$38,$AO$42:$AY$50,$AO$54:$AY$62,$AO$66:$AY$74,$BI$5:$BS$13,$BI$17:$BS$25,$BI$29:$BS$37,$BI$41:$BS$49,$BI$53:$BS$61,$BI$65:$BS$73,$BY$5:$CI$13,$BY$17:$CI$25),MATCH($L$4,$AN$5:$AN$13,0),MATCH(A12,$AO$4:$AY$4,0),MATCH($AG$16,$AL$18:$AL$31,0)))*C12</f>
        <v>0</v>
      </c>
      <c r="Z13" s="91">
        <f>(INDEX(($AO$5:$AY$13,$AO$17:$AY$25,$AO$30:$AY$38,$AO$42:$AY$50,$AO$54:$AY$62,$AO$66:$AY$74,$BI$5:$BS$13,$BI$17:$BS$25,$BI$29:$BS$37,$BI$41:$BS$49,$BI$53:$BS$61,$BI$65:$BS$73,$BY$5:$CI$13,$BY$17:$CI$25),MATCH($L$5,$AN$5:$AN$13,0),MATCH(A12,$AO$4:$AY$4,0),MATCH($AG$16,$AL$18:$AL$31,0)))*C12</f>
        <v>0</v>
      </c>
      <c r="AA13" s="91">
        <f>(INDEX(($AO$5:$AY$13,$AO$17:$AY$25,$AO$30:$AY$38,$AO$42:$AY$50,$AO$54:$AY$62,$AO$66:$AY$74,$BI$5:$BS$13,$BI$17:$BS$25,$BI$29:$BS$37,$BI$41:$BS$49,$BI$53:$BS$61,$BI$65:$BS$73,$BY$5:$CI$13,$BY$17:$CI$25),MATCH($L$6,$AN$5:$AN$13,0),MATCH(A12,$AO$4:$AY$4,0),MATCH($AG$16,$AL$18:$AL$31,0)))*C12</f>
        <v>0</v>
      </c>
      <c r="AB13" s="91">
        <f>(INDEX(($AO$5:$AY$13,$AO$17:$AY$25,$AO$30:$AY$38,$AO$42:$AY$50,$AO$54:$AY$62,$AO$66:$AY$74,$BI$5:$BS$13,$BI$17:$BS$25,$BI$29:$BS$37,$BI$41:$BS$49,$BI$53:$BS$61,$BI$65:$BS$73,$BY$5:$CI$13,$BY$17:$CI$25),MATCH($L$7,$AN$5:$AN$13,0),MATCH(A12,$AO$4:$AY$4,0),MATCH($AG$16,$AL$18:$AL$31,0)))*C12</f>
        <v>0</v>
      </c>
      <c r="AC13" s="91">
        <f>(INDEX(($AO$5:$AY$13,$AO$17:$AY$25,$AO$30:$AY$38,$AO$42:$AY$50,$AO$54:$AY$62,$AO$66:$AY$74,$BI$5:$BS$13,$BI$17:$BS$25,$BI$29:$BS$37,$BI$41:$BS$49,$BI$53:$BS$61,$BI$65:$BS$73,$BY$5:$CI$13,$BY$17:$CI$25),MATCH($L$8,$AN$5:$AN$13,0),MATCH(A12,$AO$4:$AY$4,0),MATCH($AG$16,$AL$18:$AL$31,0)))*C12</f>
        <v>0</v>
      </c>
      <c r="AD13" s="91">
        <f>(INDEX(($AO$5:$AY$13,$AO$17:$AY$25,$AO$30:$AY$38,$AO$42:$AY$50,$AO$54:$AY$62,$AO$66:$AY$74,$BI$5:$BS$13,$BI$17:$BS$25,$BI$29:$BS$37,$BI$41:$BS$49,$BI$53:$BS$61,$BI$65:$BS$73,$BY$5:$CI$13,$BY$17:$CI$25),MATCH($L$9,$AN$5:$AN$13,0),MATCH(A12,$AO$4:$AY$4,0),MATCH($AG$16,$AL$18:$AL$31,0)))*C12</f>
        <v>0</v>
      </c>
      <c r="AE13" s="91">
        <f>(INDEX(($AO$5:$AY$13,$AO$17:$AY$25,$AO$30:$AY$38,$AO$42:$AY$50,$AO$54:$AY$62,$AO$66:$AY$74,$BI$5:$BS$13,$BI$17:$BS$25,$BI$29:$BS$37,$BI$41:$BS$49,$BI$53:$BS$61,$BI$65:$BS$73,$BY$5:$CI$13,$BY$17:$CI$25),MATCH($L$10,$AN$5:$AN$13,0),MATCH(A12,$AO$4:$AY$4,0),MATCH($AG$16,$AL$18:$AL$31,0)))*C12</f>
        <v>0</v>
      </c>
      <c r="AG13" s="147"/>
      <c r="AH13" s="91" t="s">
        <v>14</v>
      </c>
      <c r="AI13" s="91" t="s">
        <v>101</v>
      </c>
      <c r="AJ13" s="91"/>
      <c r="AK13" s="91"/>
      <c r="AN13" s="91" t="s">
        <v>12</v>
      </c>
      <c r="AO13" s="91">
        <v>0</v>
      </c>
      <c r="AP13" s="91">
        <v>0</v>
      </c>
      <c r="AQ13" s="91">
        <v>0</v>
      </c>
      <c r="AR13" s="91">
        <v>0</v>
      </c>
      <c r="AS13" s="91">
        <v>2</v>
      </c>
      <c r="AT13" s="91">
        <v>2</v>
      </c>
      <c r="AU13" s="91">
        <v>2</v>
      </c>
      <c r="AV13" s="91">
        <v>2</v>
      </c>
      <c r="AW13" s="91">
        <v>4</v>
      </c>
      <c r="AX13" s="91">
        <v>4</v>
      </c>
      <c r="AY13" s="91">
        <v>4</v>
      </c>
      <c r="AZ13" s="91"/>
      <c r="BA13" s="91"/>
      <c r="BB13" s="80">
        <v>9</v>
      </c>
      <c r="BC13" s="91"/>
      <c r="BD13" s="91"/>
      <c r="BE13" s="91"/>
      <c r="BF13" s="91"/>
      <c r="BG13" s="91"/>
      <c r="BH13" s="91" t="s">
        <v>12</v>
      </c>
      <c r="BI13" s="91">
        <v>0</v>
      </c>
      <c r="BJ13" s="91">
        <v>0</v>
      </c>
      <c r="BK13" s="91">
        <v>0</v>
      </c>
      <c r="BL13" s="91">
        <v>2</v>
      </c>
      <c r="BM13" s="91">
        <v>2</v>
      </c>
      <c r="BN13" s="91">
        <v>4</v>
      </c>
      <c r="BO13" s="91">
        <v>4</v>
      </c>
      <c r="BP13" s="91">
        <v>6</v>
      </c>
      <c r="BQ13" s="91">
        <v>6</v>
      </c>
      <c r="BR13" s="91">
        <v>8</v>
      </c>
      <c r="BS13" s="91">
        <v>8</v>
      </c>
      <c r="BT13" s="91"/>
      <c r="BU13" s="91"/>
      <c r="BV13" s="91"/>
      <c r="BW13" s="91"/>
      <c r="BX13" s="91" t="s">
        <v>12</v>
      </c>
      <c r="BY13" s="91">
        <v>0</v>
      </c>
      <c r="BZ13" s="91">
        <v>0</v>
      </c>
      <c r="CA13" s="91">
        <v>2</v>
      </c>
      <c r="CB13" s="91">
        <v>2</v>
      </c>
      <c r="CC13" s="91">
        <v>4</v>
      </c>
      <c r="CD13" s="91">
        <v>4</v>
      </c>
      <c r="CE13" s="91">
        <v>6</v>
      </c>
      <c r="CF13" s="91">
        <v>6</v>
      </c>
      <c r="CG13" s="91">
        <v>8</v>
      </c>
      <c r="CH13" s="91">
        <v>10</v>
      </c>
      <c r="CI13" s="91">
        <v>10</v>
      </c>
      <c r="CJ13" s="91"/>
      <c r="CK13" s="91"/>
      <c r="CL13" s="91"/>
      <c r="CM13" s="91"/>
    </row>
    <row r="14" spans="1:91" x14ac:dyDescent="0.25">
      <c r="A14" s="144"/>
      <c r="B14" s="113" t="s">
        <v>160</v>
      </c>
      <c r="C14" s="144"/>
      <c r="D14" s="114"/>
      <c r="E14" s="114"/>
      <c r="F14" s="114"/>
      <c r="G14" s="114"/>
      <c r="H14" s="114"/>
      <c r="I14" s="114"/>
      <c r="J14" s="114"/>
      <c r="K14" s="114"/>
      <c r="L14" s="113" t="str">
        <f>INDEX(($AJ$3:$AJ$12),MATCH(I3,$AG$3:$AG$12,0),1)</f>
        <v>SAM8X30E</v>
      </c>
      <c r="M14" s="117">
        <f>INDEX(cennik!$C$2:$L$362,MATCH($L14,cennik!$B$2:$B$362,0),MATCH(M$2,cennik!$C$1:$L$1,0))</f>
        <v>898530</v>
      </c>
      <c r="N14" s="117" t="str">
        <f>INDEX(cennik!$C$2:$L$362,MATCH($L14,cennik!$B$2:$B$362,0),MATCH(N$2,cennik!$C$1:$L$1,0))</f>
        <v>szt.</v>
      </c>
      <c r="O14" s="117">
        <f>SUM(O12:O13)</f>
        <v>0</v>
      </c>
      <c r="P14" s="118">
        <f>INDEX(cennik!$C$2:$L$362,MATCH($L14,cennik!$B$2:$B$362,0),MATCH(P$2,cennik!$C$1:$L$1,0))</f>
        <v>0.54432000000000003</v>
      </c>
      <c r="Q14" s="118">
        <f t="shared" si="0"/>
        <v>0</v>
      </c>
      <c r="R14" s="119">
        <f t="shared" si="3"/>
        <v>10</v>
      </c>
      <c r="S14" s="118">
        <f t="shared" si="1"/>
        <v>0.48988800000000005</v>
      </c>
      <c r="T14" s="118">
        <f t="shared" si="2"/>
        <v>0</v>
      </c>
      <c r="U14" s="118">
        <f>INDEX(cennik!$C$2:$L$362,MATCH($L14,cennik!$B$2:$B$362,0),MATCH(U$2,cennik!$C$1:$L$1,0))*O14</f>
        <v>0</v>
      </c>
      <c r="W14" s="91">
        <f>(INDEX(($AO$5:$AY$13,$AO$17:$AY$25,$AO$30:$AY$38,$AO$42:$AY$50,$AO$54:$AY$62,$AO$66:$AY$74,$BI$5:$BS$13,$BI$17:$BS$25,$BI$29:$BS$37,$BI$41:$BS$49,$BI$53:$BS$61,$BI$65:$BS$73,$BY$5:$CI$13,$BY$17:$CI$25),MATCH($L$11,$AN$5:$AN$13,0),MATCH(A13,$AO$4:$AY$4,0),MATCH($AG$16,$AL$18:$AL$31,0)))*C13</f>
        <v>0</v>
      </c>
      <c r="X14" s="91">
        <f>(INDEX(($AO$5:$AY$13,$AO$17:$AY$25,$AO$30:$AY$38,$AO$42:$AY$50,$AO$54:$AY$62,$AO$66:$AY$74,$BI$5:$BS$13,$BI$17:$BS$25,$BI$29:$BS$37,$BI$41:$BS$49,$BI$53:$BS$61,$BI$65:$BS$73,$BY$5:$CI$13,$BY$17:$CI$25),MATCH($L$3,$AN$5:$AN$13,0),MATCH(A13,$AO$4:$AY$4,0),MATCH($AG$16,$AL$18:$AL$31,0)))*C13</f>
        <v>0</v>
      </c>
      <c r="Y14" s="91">
        <f>(INDEX(($AO$5:$AY$13,$AO$17:$AY$25,$AO$30:$AY$38,$AO$42:$AY$50,$AO$54:$AY$62,$AO$66:$AY$74,$BI$5:$BS$13,$BI$17:$BS$25,$BI$29:$BS$37,$BI$41:$BS$49,$BI$53:$BS$61,$BI$65:$BS$73,$BY$5:$CI$13,$BY$17:$CI$25),MATCH($L$4,$AN$5:$AN$13,0),MATCH(A13,$AO$4:$AY$4,0),MATCH($AG$16,$AL$18:$AL$31,0)))*C13</f>
        <v>0</v>
      </c>
      <c r="Z14" s="91">
        <f>(INDEX(($AO$5:$AY$13,$AO$17:$AY$25,$AO$30:$AY$38,$AO$42:$AY$50,$AO$54:$AY$62,$AO$66:$AY$74,$BI$5:$BS$13,$BI$17:$BS$25,$BI$29:$BS$37,$BI$41:$BS$49,$BI$53:$BS$61,$BI$65:$BS$73,$BY$5:$CI$13,$BY$17:$CI$25),MATCH($L$5,$AN$5:$AN$13,0),MATCH(A13,$AO$4:$AY$4,0),MATCH($AG$16,$AL$18:$AL$31,0)))*C13</f>
        <v>0</v>
      </c>
      <c r="AA14" s="91">
        <f>(INDEX(($AO$5:$AY$13,$AO$17:$AY$25,$AO$30:$AY$38,$AO$42:$AY$50,$AO$54:$AY$62,$AO$66:$AY$74,$BI$5:$BS$13,$BI$17:$BS$25,$BI$29:$BS$37,$BI$41:$BS$49,$BI$53:$BS$61,$BI$65:$BS$73,$BY$5:$CI$13,$BY$17:$CI$25),MATCH($L$6,$AN$5:$AN$13,0),MATCH(A13,$AO$4:$AY$4,0),MATCH($AG$16,$AL$18:$AL$31,0)))*C13</f>
        <v>0</v>
      </c>
      <c r="AB14" s="91">
        <f>(INDEX(($AO$5:$AY$13,$AO$17:$AY$25,$AO$30:$AY$38,$AO$42:$AY$50,$AO$54:$AY$62,$AO$66:$AY$74,$BI$5:$BS$13,$BI$17:$BS$25,$BI$29:$BS$37,$BI$41:$BS$49,$BI$53:$BS$61,$BI$65:$BS$73,$BY$5:$CI$13,$BY$17:$CI$25),MATCH($L$7,$AN$5:$AN$13,0),MATCH(A13,$AO$4:$AY$4,0),MATCH($AG$16,$AL$18:$AL$31,0)))*C13</f>
        <v>0</v>
      </c>
      <c r="AC14" s="91">
        <f>(INDEX(($AO$5:$AY$13,$AO$17:$AY$25,$AO$30:$AY$38,$AO$42:$AY$50,$AO$54:$AY$62,$AO$66:$AY$74,$BI$5:$BS$13,$BI$17:$BS$25,$BI$29:$BS$37,$BI$41:$BS$49,$BI$53:$BS$61,$BI$65:$BS$73,$BY$5:$CI$13,$BY$17:$CI$25),MATCH($L$8,$AN$5:$AN$13,0),MATCH(A13,$AO$4:$AY$4,0),MATCH($AG$16,$AL$18:$AL$31,0)))*C13</f>
        <v>0</v>
      </c>
      <c r="AD14" s="91">
        <f>(INDEX(($AO$5:$AY$13,$AO$17:$AY$25,$AO$30:$AY$38,$AO$42:$AY$50,$AO$54:$AY$62,$AO$66:$AY$74,$BI$5:$BS$13,$BI$17:$BS$25,$BI$29:$BS$37,$BI$41:$BS$49,$BI$53:$BS$61,$BI$65:$BS$73,$BY$5:$CI$13,$BY$17:$CI$25),MATCH($L$9,$AN$5:$AN$13,0),MATCH(A13,$AO$4:$AY$4,0),MATCH($AG$16,$AL$18:$AL$31,0)))*C13</f>
        <v>0</v>
      </c>
      <c r="AE14" s="91">
        <f>(INDEX(($AO$5:$AY$13,$AO$17:$AY$25,$AO$30:$AY$38,$AO$42:$AY$50,$AO$54:$AY$62,$AO$66:$AY$74,$BI$5:$BS$13,$BI$17:$BS$25,$BI$29:$BS$37,$BI$41:$BS$49,$BI$53:$BS$61,$BI$65:$BS$73,$BY$5:$CI$13,$BY$17:$CI$25),MATCH($L$10,$AN$5:$AN$13,0),MATCH(A13,$AO$4:$AY$4,0),MATCH($AG$16,$AL$18:$AL$31,0)))*C13</f>
        <v>0</v>
      </c>
      <c r="AN14" s="91"/>
      <c r="AO14" s="91"/>
      <c r="AP14" s="91"/>
      <c r="AQ14" s="91"/>
      <c r="AR14" s="91"/>
      <c r="AS14" s="91"/>
      <c r="AT14" s="91"/>
      <c r="AU14" s="91"/>
      <c r="AV14" s="91"/>
      <c r="AW14" s="91"/>
      <c r="AX14" s="91"/>
      <c r="AY14" s="91"/>
      <c r="AZ14" s="91"/>
      <c r="BA14" s="91"/>
      <c r="BB14" s="80">
        <v>10</v>
      </c>
      <c r="BC14" s="91"/>
      <c r="BD14" s="91"/>
      <c r="BE14" s="91"/>
      <c r="BF14" s="91"/>
      <c r="BG14" s="91"/>
      <c r="BT14" s="91"/>
      <c r="BU14" s="91"/>
      <c r="BV14" s="91"/>
      <c r="BW14" s="91"/>
      <c r="CJ14" s="91"/>
      <c r="CK14" s="91"/>
      <c r="CL14" s="91"/>
      <c r="CM14" s="91"/>
    </row>
    <row r="15" spans="1:91" x14ac:dyDescent="0.25">
      <c r="A15" s="144"/>
      <c r="B15" s="113" t="s">
        <v>160</v>
      </c>
      <c r="C15" s="144"/>
      <c r="D15" s="114"/>
      <c r="E15" s="114"/>
      <c r="F15" s="114"/>
      <c r="G15" s="114"/>
      <c r="H15" s="114"/>
      <c r="I15" s="114"/>
      <c r="J15" s="114"/>
      <c r="K15" s="114"/>
      <c r="L15" s="113" t="s">
        <v>741</v>
      </c>
      <c r="M15" s="117">
        <f>INDEX(cennik!$C$2:$L$362,MATCH($L15,cennik!$B$2:$B$362,0),MATCH(M$2,cennik!$C$1:$L$1,0))</f>
        <v>166794</v>
      </c>
      <c r="N15" s="117" t="str">
        <f>INDEX(cennik!$C$2:$L$362,MATCH($L15,cennik!$B$2:$B$362,0),MATCH(N$2,cennik!$C$1:$L$1,0))</f>
        <v>100 szt.</v>
      </c>
      <c r="O15" s="117">
        <f>ROUNDUP(O14/100,0)</f>
        <v>0</v>
      </c>
      <c r="P15" s="118">
        <f>INDEX(cennik!$C$2:$L$362,MATCH($L15,cennik!$B$2:$B$362,0),MATCH(P$2,cennik!$C$1:$L$1,0))</f>
        <v>6.87</v>
      </c>
      <c r="Q15" s="118">
        <f t="shared" si="0"/>
        <v>0</v>
      </c>
      <c r="R15" s="119">
        <f t="shared" si="3"/>
        <v>10</v>
      </c>
      <c r="S15" s="118">
        <f t="shared" si="1"/>
        <v>6.1829999999999998</v>
      </c>
      <c r="T15" s="118">
        <f t="shared" si="2"/>
        <v>0</v>
      </c>
      <c r="U15" s="118">
        <f>INDEX(cennik!$C$2:$L$362,MATCH($L15,cennik!$B$2:$B$362,0),MATCH(U$2,cennik!$C$1:$L$1,0))*O15</f>
        <v>0</v>
      </c>
      <c r="W15" s="91">
        <f>(INDEX(($AO$5:$AY$13,$AO$17:$AY$25,$AO$30:$AY$38,$AO$42:$AY$50,$AO$54:$AY$62,$AO$66:$AY$74,$BI$5:$BS$13,$BI$17:$BS$25,$BI$29:$BS$37,$BI$41:$BS$49,$BI$53:$BS$61,$BI$65:$BS$73,$BY$5:$CI$13,$BY$17:$CI$25),MATCH($L$11,$AN$5:$AN$13,0),MATCH(A14,$AO$4:$AY$4,0),MATCH($AG$16,$AL$18:$AL$31,0)))*C14</f>
        <v>0</v>
      </c>
      <c r="X15" s="91">
        <f>(INDEX(($AO$5:$AY$13,$AO$17:$AY$25,$AO$30:$AY$38,$AO$42:$AY$50,$AO$54:$AY$62,$AO$66:$AY$74,$BI$5:$BS$13,$BI$17:$BS$25,$BI$29:$BS$37,$BI$41:$BS$49,$BI$53:$BS$61,$BI$65:$BS$73,$BY$5:$CI$13,$BY$17:$CI$25),MATCH($L$3,$AN$5:$AN$13,0),MATCH(A14,$AO$4:$AY$4,0),MATCH($AG$16,$AL$18:$AL$31,0)))*C14</f>
        <v>0</v>
      </c>
      <c r="Y15" s="91">
        <f>(INDEX(($AO$5:$AY$13,$AO$17:$AY$25,$AO$30:$AY$38,$AO$42:$AY$50,$AO$54:$AY$62,$AO$66:$AY$74,$BI$5:$BS$13,$BI$17:$BS$25,$BI$29:$BS$37,$BI$41:$BS$49,$BI$53:$BS$61,$BI$65:$BS$73,$BY$5:$CI$13,$BY$17:$CI$25),MATCH($L$4,$AN$5:$AN$13,0),MATCH(A14,$AO$4:$AY$4,0),MATCH($AG$16,$AL$18:$AL$31,0)))*C14</f>
        <v>0</v>
      </c>
      <c r="Z15" s="91">
        <f>(INDEX(($AO$5:$AY$13,$AO$17:$AY$25,$AO$30:$AY$38,$AO$42:$AY$50,$AO$54:$AY$62,$AO$66:$AY$74,$BI$5:$BS$13,$BI$17:$BS$25,$BI$29:$BS$37,$BI$41:$BS$49,$BI$53:$BS$61,$BI$65:$BS$73,$BY$5:$CI$13,$BY$17:$CI$25),MATCH($L$5,$AN$5:$AN$13,0),MATCH(A14,$AO$4:$AY$4,0),MATCH($AG$16,$AL$18:$AL$31,0)))*C14</f>
        <v>0</v>
      </c>
      <c r="AA15" s="91">
        <f>(INDEX(($AO$5:$AY$13,$AO$17:$AY$25,$AO$30:$AY$38,$AO$42:$AY$50,$AO$54:$AY$62,$AO$66:$AY$74,$BI$5:$BS$13,$BI$17:$BS$25,$BI$29:$BS$37,$BI$41:$BS$49,$BI$53:$BS$61,$BI$65:$BS$73,$BY$5:$CI$13,$BY$17:$CI$25),MATCH($L$6,$AN$5:$AN$13,0),MATCH(A14,$AO$4:$AY$4,0),MATCH($AG$16,$AL$18:$AL$31,0)))*C14</f>
        <v>0</v>
      </c>
      <c r="AB15" s="91">
        <f>(INDEX(($AO$5:$AY$13,$AO$17:$AY$25,$AO$30:$AY$38,$AO$42:$AY$50,$AO$54:$AY$62,$AO$66:$AY$74,$BI$5:$BS$13,$BI$17:$BS$25,$BI$29:$BS$37,$BI$41:$BS$49,$BI$53:$BS$61,$BI$65:$BS$73,$BY$5:$CI$13,$BY$17:$CI$25),MATCH($L$7,$AN$5:$AN$13,0),MATCH(A14,$AO$4:$AY$4,0),MATCH($AG$16,$AL$18:$AL$31,0)))*C14</f>
        <v>0</v>
      </c>
      <c r="AC15" s="91">
        <f>(INDEX(($AO$5:$AY$13,$AO$17:$AY$25,$AO$30:$AY$38,$AO$42:$AY$50,$AO$54:$AY$62,$AO$66:$AY$74,$BI$5:$BS$13,$BI$17:$BS$25,$BI$29:$BS$37,$BI$41:$BS$49,$BI$53:$BS$61,$BI$65:$BS$73,$BY$5:$CI$13,$BY$17:$CI$25),MATCH($L$8,$AN$5:$AN$13,0),MATCH(A14,$AO$4:$AY$4,0),MATCH($AG$16,$AL$18:$AL$31,0)))*C14</f>
        <v>0</v>
      </c>
      <c r="AD15" s="91">
        <f>(INDEX(($AO$5:$AY$13,$AO$17:$AY$25,$AO$30:$AY$38,$AO$42:$AY$50,$AO$54:$AY$62,$AO$66:$AY$74,$BI$5:$BS$13,$BI$17:$BS$25,$BI$29:$BS$37,$BI$41:$BS$49,$BI$53:$BS$61,$BI$65:$BS$73,$BY$5:$CI$13,$BY$17:$CI$25),MATCH($L$9,$AN$5:$AN$13,0),MATCH(A14,$AO$4:$AY$4,0),MATCH($AG$16,$AL$18:$AL$31,0)))*C14</f>
        <v>0</v>
      </c>
      <c r="AE15" s="91">
        <f>(INDEX(($AO$5:$AY$13,$AO$17:$AY$25,$AO$30:$AY$38,$AO$42:$AY$50,$AO$54:$AY$62,$AO$66:$AY$74,$BI$5:$BS$13,$BI$17:$BS$25,$BI$29:$BS$37,$BI$41:$BS$49,$BI$53:$BS$61,$BI$65:$BS$73,$BY$5:$CI$13,$BY$17:$CI$25),MATCH($L$10,$AN$5:$AN$13,0),MATCH(A14,$AO$4:$AY$4,0),MATCH($AG$16,$AL$18:$AL$31,0)))*C14</f>
        <v>0</v>
      </c>
      <c r="AN15" s="91" t="s">
        <v>159</v>
      </c>
      <c r="AO15" s="91"/>
      <c r="AP15" s="91"/>
      <c r="AQ15" s="91"/>
      <c r="AR15" s="91"/>
      <c r="AS15" s="91"/>
      <c r="AT15" s="91"/>
      <c r="AU15" s="91"/>
      <c r="AV15" s="91"/>
      <c r="AW15" s="91"/>
      <c r="AX15" s="91"/>
      <c r="AY15" s="91"/>
      <c r="AZ15" s="91"/>
      <c r="BA15" s="91"/>
      <c r="BB15" s="80"/>
      <c r="BC15" s="91"/>
      <c r="BD15" s="91"/>
      <c r="BE15" s="91"/>
      <c r="BF15" s="91"/>
      <c r="BG15" s="91"/>
      <c r="BH15" s="91" t="s">
        <v>681</v>
      </c>
      <c r="BI15" s="91"/>
      <c r="BJ15" s="91"/>
      <c r="BK15" s="91"/>
      <c r="BL15" s="91"/>
      <c r="BM15" s="91"/>
      <c r="BN15" s="91"/>
      <c r="BO15" s="91"/>
      <c r="BP15" s="91"/>
      <c r="BQ15" s="91"/>
      <c r="BR15" s="91"/>
      <c r="BS15" s="91"/>
      <c r="BT15" s="91"/>
      <c r="BU15" s="91"/>
      <c r="BV15" s="91"/>
      <c r="BW15" s="91"/>
      <c r="BX15" s="91" t="s">
        <v>182</v>
      </c>
      <c r="BY15" s="91"/>
      <c r="BZ15" s="91"/>
      <c r="CA15" s="91"/>
      <c r="CB15" s="91"/>
      <c r="CC15" s="91"/>
      <c r="CD15" s="91"/>
      <c r="CE15" s="91"/>
      <c r="CF15" s="91"/>
      <c r="CG15" s="91"/>
      <c r="CH15" s="91"/>
      <c r="CI15" s="91"/>
      <c r="CJ15" s="91"/>
      <c r="CK15" s="91"/>
      <c r="CL15" s="91"/>
      <c r="CM15" s="91"/>
    </row>
    <row r="16" spans="1:91" x14ac:dyDescent="0.25">
      <c r="A16" s="144"/>
      <c r="B16" s="113" t="s">
        <v>160</v>
      </c>
      <c r="C16" s="144"/>
      <c r="F16" s="114"/>
      <c r="G16" s="114"/>
      <c r="H16" s="114"/>
      <c r="I16" s="114"/>
      <c r="J16" s="114"/>
      <c r="K16" s="114"/>
      <c r="L16" s="122" t="s">
        <v>474</v>
      </c>
      <c r="M16" s="117">
        <f>INDEX(cennik!$C$2:$L$362,MATCH($L16,cennik!$B$2:$B$362,0),MATCH(M$2,cennik!$C$1:$L$1,0))</f>
        <v>890101</v>
      </c>
      <c r="N16" s="117" t="str">
        <f>INDEX(cennik!$C$2:$L$362,MATCH($L16,cennik!$B$2:$B$362,0),MATCH(N$2,cennik!$C$1:$L$1,0))</f>
        <v>szt.</v>
      </c>
      <c r="O16" s="117">
        <f>O14</f>
        <v>0</v>
      </c>
      <c r="P16" s="118">
        <f>INDEX(cennik!$C$2:$L$362,MATCH($L16,cennik!$B$2:$B$362,0),MATCH(P$2,cennik!$C$1:$L$1,0))</f>
        <v>1.73</v>
      </c>
      <c r="Q16" s="118">
        <f t="shared" si="0"/>
        <v>0</v>
      </c>
      <c r="R16" s="119">
        <f t="shared" si="3"/>
        <v>10</v>
      </c>
      <c r="S16" s="118">
        <f t="shared" si="1"/>
        <v>1.5569999999999999</v>
      </c>
      <c r="T16" s="118">
        <f t="shared" si="2"/>
        <v>0</v>
      </c>
      <c r="U16" s="118">
        <f>INDEX(cennik!$C$2:$L$362,MATCH($L16,cennik!$B$2:$B$362,0),MATCH(U$2,cennik!$C$1:$L$1,0))*O16</f>
        <v>0</v>
      </c>
      <c r="W16" s="91">
        <f>(INDEX(($AO$5:$AY$13,$AO$17:$AY$25,$AO$30:$AY$38,$AO$42:$AY$50,$AO$54:$AY$62,$AO$66:$AY$74,$BI$5:$BS$13,$BI$17:$BS$25,$BI$29:$BS$37,$BI$41:$BS$49,$BI$53:$BS$61,$BI$65:$BS$73,$BY$5:$CI$13,$BY$17:$CI$25),MATCH($L$11,$AN$5:$AN$13,0),MATCH(A15,$AO$4:$AY$4,0),MATCH($AG$16,$AL$18:$AL$31,0)))*C15</f>
        <v>0</v>
      </c>
      <c r="X16" s="91">
        <f>(INDEX(($AO$5:$AY$13,$AO$17:$AY$25,$AO$30:$AY$38,$AO$42:$AY$50,$AO$54:$AY$62,$AO$66:$AY$74,$BI$5:$BS$13,$BI$17:$BS$25,$BI$29:$BS$37,$BI$41:$BS$49,$BI$53:$BS$61,$BI$65:$BS$73,$BY$5:$CI$13,$BY$17:$CI$25),MATCH($L$3,$AN$5:$AN$13,0),MATCH(A15,$AO$4:$AY$4,0),MATCH($AG$16,$AL$18:$AL$31,0)))*C15</f>
        <v>0</v>
      </c>
      <c r="Y16" s="91">
        <f>(INDEX(($AO$5:$AY$13,$AO$17:$AY$25,$AO$30:$AY$38,$AO$42:$AY$50,$AO$54:$AY$62,$AO$66:$AY$74,$BI$5:$BS$13,$BI$17:$BS$25,$BI$29:$BS$37,$BI$41:$BS$49,$BI$53:$BS$61,$BI$65:$BS$73,$BY$5:$CI$13,$BY$17:$CI$25),MATCH($L$4,$AN$5:$AN$13,0),MATCH(A15,$AO$4:$AY$4,0),MATCH($AG$16,$AL$18:$AL$31,0)))*C15</f>
        <v>0</v>
      </c>
      <c r="Z16" s="91">
        <f>(INDEX(($AO$5:$AY$13,$AO$17:$AY$25,$AO$30:$AY$38,$AO$42:$AY$50,$AO$54:$AY$62,$AO$66:$AY$74,$BI$5:$BS$13,$BI$17:$BS$25,$BI$29:$BS$37,$BI$41:$BS$49,$BI$53:$BS$61,$BI$65:$BS$73,$BY$5:$CI$13,$BY$17:$CI$25),MATCH($L$5,$AN$5:$AN$13,0),MATCH(A15,$AO$4:$AY$4,0),MATCH($AG$16,$AL$18:$AL$31,0)))*C15</f>
        <v>0</v>
      </c>
      <c r="AA16" s="91">
        <f>(INDEX(($AO$5:$AY$13,$AO$17:$AY$25,$AO$30:$AY$38,$AO$42:$AY$50,$AO$54:$AY$62,$AO$66:$AY$74,$BI$5:$BS$13,$BI$17:$BS$25,$BI$29:$BS$37,$BI$41:$BS$49,$BI$53:$BS$61,$BI$65:$BS$73,$BY$5:$CI$13,$BY$17:$CI$25),MATCH($L$6,$AN$5:$AN$13,0),MATCH(A15,$AO$4:$AY$4,0),MATCH($AG$16,$AL$18:$AL$31,0)))*C15</f>
        <v>0</v>
      </c>
      <c r="AB16" s="91">
        <f>(INDEX(($AO$5:$AY$13,$AO$17:$AY$25,$AO$30:$AY$38,$AO$42:$AY$50,$AO$54:$AY$62,$AO$66:$AY$74,$BI$5:$BS$13,$BI$17:$BS$25,$BI$29:$BS$37,$BI$41:$BS$49,$BI$53:$BS$61,$BI$65:$BS$73,$BY$5:$CI$13,$BY$17:$CI$25),MATCH($L$7,$AN$5:$AN$13,0),MATCH(A15,$AO$4:$AY$4,0),MATCH($AG$16,$AL$18:$AL$31,0)))*C15</f>
        <v>0</v>
      </c>
      <c r="AC16" s="91">
        <f>(INDEX(($AO$5:$AY$13,$AO$17:$AY$25,$AO$30:$AY$38,$AO$42:$AY$50,$AO$54:$AY$62,$AO$66:$AY$74,$BI$5:$BS$13,$BI$17:$BS$25,$BI$29:$BS$37,$BI$41:$BS$49,$BI$53:$BS$61,$BI$65:$BS$73,$BY$5:$CI$13,$BY$17:$CI$25),MATCH($L$8,$AN$5:$AN$13,0),MATCH(A15,$AO$4:$AY$4,0),MATCH($AG$16,$AL$18:$AL$31,0)))*C15</f>
        <v>0</v>
      </c>
      <c r="AD16" s="91">
        <f>(INDEX(($AO$5:$AY$13,$AO$17:$AY$25,$AO$30:$AY$38,$AO$42:$AY$50,$AO$54:$AY$62,$AO$66:$AY$74,$BI$5:$BS$13,$BI$17:$BS$25,$BI$29:$BS$37,$BI$41:$BS$49,$BI$53:$BS$61,$BI$65:$BS$73,$BY$5:$CI$13,$BY$17:$CI$25),MATCH($L$9,$AN$5:$AN$13,0),MATCH(A15,$AO$4:$AY$4,0),MATCH($AG$16,$AL$18:$AL$31,0)))*C15</f>
        <v>0</v>
      </c>
      <c r="AE16" s="91">
        <f>(INDEX(($AO$5:$AY$13,$AO$17:$AY$25,$AO$30:$AY$38,$AO$42:$AY$50,$AO$54:$AY$62,$AO$66:$AY$74,$BI$5:$BS$13,$BI$17:$BS$25,$BI$29:$BS$37,$BI$41:$BS$49,$BI$53:$BS$61,$BI$65:$BS$73,$BY$5:$CI$13,$BY$17:$CI$25),MATCH($L$10,$AN$5:$AN$13,0),MATCH(A15,$AO$4:$AY$4,0),MATCH($AG$16,$AL$18:$AL$31,0)))*C15</f>
        <v>0</v>
      </c>
      <c r="AG16" s="104" t="str">
        <f>IF(E4="WERTYKALNY",G3,IF(E4="HORYZONTALNY",E3,0))</f>
        <v>1000-1050</v>
      </c>
      <c r="AN16" s="91"/>
      <c r="AO16" s="91">
        <v>0</v>
      </c>
      <c r="AP16" s="91">
        <v>1</v>
      </c>
      <c r="AQ16" s="91">
        <v>2</v>
      </c>
      <c r="AR16" s="91">
        <v>3</v>
      </c>
      <c r="AS16" s="91">
        <v>4</v>
      </c>
      <c r="AT16" s="91">
        <v>5</v>
      </c>
      <c r="AU16" s="91">
        <v>6</v>
      </c>
      <c r="AV16" s="91">
        <v>7</v>
      </c>
      <c r="AW16" s="91">
        <v>8</v>
      </c>
      <c r="AX16" s="91">
        <v>9</v>
      </c>
      <c r="AY16" s="91">
        <v>10</v>
      </c>
      <c r="AZ16" s="91"/>
      <c r="BA16" s="91"/>
      <c r="BB16" s="80">
        <v>30</v>
      </c>
      <c r="BC16" s="91"/>
      <c r="BD16" s="91"/>
      <c r="BE16" s="91"/>
      <c r="BF16" s="91"/>
      <c r="BG16" s="91"/>
      <c r="BH16" s="91"/>
      <c r="BI16" s="91">
        <v>0</v>
      </c>
      <c r="BJ16" s="91">
        <v>1</v>
      </c>
      <c r="BK16" s="91">
        <v>2</v>
      </c>
      <c r="BL16" s="91">
        <v>3</v>
      </c>
      <c r="BM16" s="91">
        <v>4</v>
      </c>
      <c r="BN16" s="91">
        <v>5</v>
      </c>
      <c r="BO16" s="91">
        <v>6</v>
      </c>
      <c r="BP16" s="91">
        <v>7</v>
      </c>
      <c r="BQ16" s="91">
        <v>8</v>
      </c>
      <c r="BR16" s="91">
        <v>9</v>
      </c>
      <c r="BS16" s="91">
        <v>10</v>
      </c>
      <c r="BT16" s="91"/>
      <c r="BU16" s="91"/>
      <c r="BV16" s="91"/>
      <c r="BW16" s="91"/>
      <c r="BX16" s="91"/>
      <c r="BY16" s="91">
        <v>0</v>
      </c>
      <c r="BZ16" s="91">
        <v>1</v>
      </c>
      <c r="CA16" s="91">
        <v>2</v>
      </c>
      <c r="CB16" s="91">
        <v>3</v>
      </c>
      <c r="CC16" s="91">
        <v>4</v>
      </c>
      <c r="CD16" s="91">
        <v>5</v>
      </c>
      <c r="CE16" s="91">
        <v>6</v>
      </c>
      <c r="CF16" s="91">
        <v>7</v>
      </c>
      <c r="CG16" s="91">
        <v>8</v>
      </c>
      <c r="CH16" s="91">
        <v>9</v>
      </c>
      <c r="CI16" s="91">
        <v>10</v>
      </c>
      <c r="CJ16" s="91"/>
      <c r="CK16" s="91"/>
      <c r="CL16" s="91"/>
      <c r="CM16" s="91"/>
    </row>
    <row r="17" spans="1:91" x14ac:dyDescent="0.25">
      <c r="A17" s="144"/>
      <c r="B17" s="113" t="s">
        <v>160</v>
      </c>
      <c r="C17" s="144"/>
      <c r="F17" s="114"/>
      <c r="G17" s="114"/>
      <c r="H17" s="114"/>
      <c r="I17" s="114"/>
      <c r="J17" s="114"/>
      <c r="K17" s="114"/>
      <c r="L17" s="113" t="s">
        <v>591</v>
      </c>
      <c r="M17" s="117">
        <f>INDEX(cennik!$C$2:$L$362,MATCH($L17,cennik!$B$2:$B$362,0),MATCH(M$2,cennik!$C$1:$L$1,0))</f>
        <v>651643</v>
      </c>
      <c r="N17" s="117" t="str">
        <f>INDEX(cennik!$C$2:$L$362,MATCH($L17,cennik!$B$2:$B$362,0),MATCH(N$2,cennik!$C$1:$L$1,0))</f>
        <v>100 szt.</v>
      </c>
      <c r="O17" s="117">
        <f>ROUNDUP(((O11*12))/100,0)</f>
        <v>0</v>
      </c>
      <c r="P17" s="118">
        <f>INDEX(cennik!$C$2:$L$362,MATCH($L17,cennik!$B$2:$B$362,0),MATCH(P$2,cennik!$C$1:$L$1,0))</f>
        <v>130.977</v>
      </c>
      <c r="Q17" s="118">
        <f t="shared" si="0"/>
        <v>0</v>
      </c>
      <c r="R17" s="119">
        <f t="shared" si="3"/>
        <v>10</v>
      </c>
      <c r="S17" s="118">
        <f t="shared" si="1"/>
        <v>117.8793</v>
      </c>
      <c r="T17" s="118">
        <f t="shared" si="2"/>
        <v>0</v>
      </c>
      <c r="U17" s="118">
        <f>INDEX(cennik!$C$2:$L$362,MATCH($L17,cennik!$B$2:$B$362,0),MATCH(U$2,cennik!$C$1:$L$1,0))*O17</f>
        <v>0</v>
      </c>
      <c r="W17" s="91">
        <f>(INDEX(($AO$5:$AY$13,$AO$17:$AY$25,$AO$30:$AY$38,$AO$42:$AY$50,$AO$54:$AY$62,$AO$66:$AY$74,$BI$5:$BS$13,$BI$17:$BS$25,$BI$29:$BS$37,$BI$41:$BS$49,$BI$53:$BS$61,$BI$65:$BS$73,$BY$5:$CI$13,$BY$17:$CI$25),MATCH($L$11,$AN$5:$AN$13,0),MATCH(A16,$AO$4:$AY$4,0),MATCH($AG$16,$AL$18:$AL$31,0)))*C16</f>
        <v>0</v>
      </c>
      <c r="X17" s="91">
        <f>(INDEX(($AO$5:$AY$13,$AO$17:$AY$25,$AO$30:$AY$38,$AO$42:$AY$50,$AO$54:$AY$62,$AO$66:$AY$74,$BI$5:$BS$13,$BI$17:$BS$25,$BI$29:$BS$37,$BI$41:$BS$49,$BI$53:$BS$61,$BI$65:$BS$73,$BY$5:$CI$13,$BY$17:$CI$25),MATCH($L$3,$AN$5:$AN$13,0),MATCH(A16,$AO$4:$AY$4,0),MATCH($AG$16,$AL$18:$AL$31,0)))*C16</f>
        <v>0</v>
      </c>
      <c r="Y17" s="91">
        <f>(INDEX(($AO$5:$AY$13,$AO$17:$AY$25,$AO$30:$AY$38,$AO$42:$AY$50,$AO$54:$AY$62,$AO$66:$AY$74,$BI$5:$BS$13,$BI$17:$BS$25,$BI$29:$BS$37,$BI$41:$BS$49,$BI$53:$BS$61,$BI$65:$BS$73,$BY$5:$CI$13,$BY$17:$CI$25),MATCH($L$4,$AN$5:$AN$13,0),MATCH(A16,$AO$4:$AY$4,0),MATCH($AG$16,$AL$18:$AL$31,0)))*C16</f>
        <v>0</v>
      </c>
      <c r="Z17" s="91">
        <f>(INDEX(($AO$5:$AY$13,$AO$17:$AY$25,$AO$30:$AY$38,$AO$42:$AY$50,$AO$54:$AY$62,$AO$66:$AY$74,$BI$5:$BS$13,$BI$17:$BS$25,$BI$29:$BS$37,$BI$41:$BS$49,$BI$53:$BS$61,$BI$65:$BS$73,$BY$5:$CI$13,$BY$17:$CI$25),MATCH($L$5,$AN$5:$AN$13,0),MATCH(A16,$AO$4:$AY$4,0),MATCH($AG$16,$AL$18:$AL$31,0)))*C16</f>
        <v>0</v>
      </c>
      <c r="AA17" s="91">
        <f>(INDEX(($AO$5:$AY$13,$AO$17:$AY$25,$AO$30:$AY$38,$AO$42:$AY$50,$AO$54:$AY$62,$AO$66:$AY$74,$BI$5:$BS$13,$BI$17:$BS$25,$BI$29:$BS$37,$BI$41:$BS$49,$BI$53:$BS$61,$BI$65:$BS$73,$BY$5:$CI$13,$BY$17:$CI$25),MATCH($L$6,$AN$5:$AN$13,0),MATCH(A16,$AO$4:$AY$4,0),MATCH($AG$16,$AL$18:$AL$31,0)))*C16</f>
        <v>0</v>
      </c>
      <c r="AB17" s="91">
        <f>(INDEX(($AO$5:$AY$13,$AO$17:$AY$25,$AO$30:$AY$38,$AO$42:$AY$50,$AO$54:$AY$62,$AO$66:$AY$74,$BI$5:$BS$13,$BI$17:$BS$25,$BI$29:$BS$37,$BI$41:$BS$49,$BI$53:$BS$61,$BI$65:$BS$73,$BY$5:$CI$13,$BY$17:$CI$25),MATCH($L$7,$AN$5:$AN$13,0),MATCH(A16,$AO$4:$AY$4,0),MATCH($AG$16,$AL$18:$AL$31,0)))*C16</f>
        <v>0</v>
      </c>
      <c r="AC17" s="91">
        <f>(INDEX(($AO$5:$AY$13,$AO$17:$AY$25,$AO$30:$AY$38,$AO$42:$AY$50,$AO$54:$AY$62,$AO$66:$AY$74,$BI$5:$BS$13,$BI$17:$BS$25,$BI$29:$BS$37,$BI$41:$BS$49,$BI$53:$BS$61,$BI$65:$BS$73,$BY$5:$CI$13,$BY$17:$CI$25),MATCH($L$8,$AN$5:$AN$13,0),MATCH(A16,$AO$4:$AY$4,0),MATCH($AG$16,$AL$18:$AL$31,0)))*C16</f>
        <v>0</v>
      </c>
      <c r="AD17" s="91">
        <f>(INDEX(($AO$5:$AY$13,$AO$17:$AY$25,$AO$30:$AY$38,$AO$42:$AY$50,$AO$54:$AY$62,$AO$66:$AY$74,$BI$5:$BS$13,$BI$17:$BS$25,$BI$29:$BS$37,$BI$41:$BS$49,$BI$53:$BS$61,$BI$65:$BS$73,$BY$5:$CI$13,$BY$17:$CI$25),MATCH($L$9,$AN$5:$AN$13,0),MATCH(A16,$AO$4:$AY$4,0),MATCH($AG$16,$AL$18:$AL$31,0)))*C16</f>
        <v>0</v>
      </c>
      <c r="AE17" s="91">
        <f>(INDEX(($AO$5:$AY$13,$AO$17:$AY$25,$AO$30:$AY$38,$AO$42:$AY$50,$AO$54:$AY$62,$AO$66:$AY$74,$BI$5:$BS$13,$BI$17:$BS$25,$BI$29:$BS$37,$BI$41:$BS$49,$BI$53:$BS$61,$BI$65:$BS$73,$BY$5:$CI$13,$BY$17:$CI$25),MATCH($L$10,$AN$5:$AN$13,0),MATCH(A16,$AO$4:$AY$4,0),MATCH($AG$16,$AL$18:$AL$31,0)))*C16</f>
        <v>0</v>
      </c>
      <c r="AI17" s="104" t="s">
        <v>167</v>
      </c>
      <c r="AN17" s="91" t="s">
        <v>260</v>
      </c>
      <c r="AO17" s="91">
        <v>0</v>
      </c>
      <c r="AP17" s="91">
        <v>0</v>
      </c>
      <c r="AQ17" s="91">
        <v>0</v>
      </c>
      <c r="AR17" s="91">
        <v>0</v>
      </c>
      <c r="AS17" s="91">
        <v>2</v>
      </c>
      <c r="AT17" s="91">
        <v>0</v>
      </c>
      <c r="AU17" s="91">
        <v>0</v>
      </c>
      <c r="AV17" s="91">
        <v>2</v>
      </c>
      <c r="AW17" s="91">
        <v>0</v>
      </c>
      <c r="AX17" s="91">
        <v>0</v>
      </c>
      <c r="AY17" s="91">
        <v>0</v>
      </c>
      <c r="AZ17" s="91"/>
      <c r="BA17" s="91"/>
      <c r="BB17" s="80">
        <v>32</v>
      </c>
      <c r="BC17" s="91"/>
      <c r="BD17" s="91"/>
      <c r="BE17" s="91"/>
      <c r="BF17" s="91"/>
      <c r="BG17" s="91"/>
      <c r="BH17" s="91" t="s">
        <v>260</v>
      </c>
      <c r="BI17" s="91">
        <v>0</v>
      </c>
      <c r="BJ17" s="91">
        <v>0</v>
      </c>
      <c r="BK17" s="91">
        <v>0</v>
      </c>
      <c r="BL17" s="91">
        <v>0</v>
      </c>
      <c r="BM17" s="91">
        <v>0</v>
      </c>
      <c r="BN17" s="91">
        <v>0</v>
      </c>
      <c r="BO17" s="91">
        <v>0</v>
      </c>
      <c r="BP17" s="91">
        <v>0</v>
      </c>
      <c r="BQ17" s="91">
        <v>0</v>
      </c>
      <c r="BR17" s="91">
        <v>0</v>
      </c>
      <c r="BS17" s="91">
        <v>0</v>
      </c>
      <c r="BT17" s="91"/>
      <c r="BU17" s="91"/>
      <c r="BV17" s="91"/>
      <c r="BW17" s="91"/>
      <c r="BX17" s="91" t="s">
        <v>260</v>
      </c>
      <c r="BY17" s="91">
        <v>0</v>
      </c>
      <c r="BZ17" s="91">
        <v>0</v>
      </c>
      <c r="CA17" s="91">
        <v>2</v>
      </c>
      <c r="CB17" s="91">
        <v>0</v>
      </c>
      <c r="CC17" s="91">
        <v>0</v>
      </c>
      <c r="CD17" s="91">
        <v>0</v>
      </c>
      <c r="CE17" s="91">
        <v>0</v>
      </c>
      <c r="CF17" s="91">
        <v>0</v>
      </c>
      <c r="CG17" s="91">
        <v>0</v>
      </c>
      <c r="CH17" s="91">
        <v>0</v>
      </c>
      <c r="CI17" s="91">
        <v>0</v>
      </c>
      <c r="CJ17" s="91"/>
      <c r="CK17" s="91"/>
      <c r="CL17" s="91"/>
      <c r="CM17" s="91"/>
    </row>
    <row r="18" spans="1:91" x14ac:dyDescent="0.25">
      <c r="L18" s="113" t="s">
        <v>172</v>
      </c>
      <c r="M18" s="117">
        <f>INDEX(cennik!$C$2:$L$362,MATCH($L18,cennik!$B$2:$B$362,0),MATCH(M$2,cennik!$C$1:$L$1,0))</f>
        <v>897303</v>
      </c>
      <c r="N18" s="117" t="str">
        <f>INDEX(cennik!$C$2:$L$362,MATCH($L18,cennik!$B$2:$B$362,0),MATCH(N$2,cennik!$C$1:$L$1,0))</f>
        <v>szt.</v>
      </c>
      <c r="O18" s="117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8" s="118">
        <f>INDEX(cennik!$C$2:$L$362,MATCH($L18,cennik!$B$2:$B$362,0),MATCH(P$2,cennik!$C$1:$L$1,0))</f>
        <v>2.3328000000000002</v>
      </c>
      <c r="Q18" s="118">
        <f t="shared" si="0"/>
        <v>0</v>
      </c>
      <c r="R18" s="119">
        <f t="shared" si="3"/>
        <v>10</v>
      </c>
      <c r="S18" s="118">
        <f t="shared" si="1"/>
        <v>2.0995200000000001</v>
      </c>
      <c r="T18" s="118">
        <f t="shared" si="2"/>
        <v>0</v>
      </c>
      <c r="U18" s="118">
        <f>INDEX(cennik!$C$2:$L$362,MATCH($L18,cennik!$B$2:$B$362,0),MATCH(U$2,cennik!$C$1:$L$1,0))*O18</f>
        <v>0</v>
      </c>
      <c r="W18" s="91">
        <f>(INDEX(($AO$5:$AY$13,$AO$17:$AY$25,$AO$30:$AY$38,$AO$42:$AY$50,$AO$54:$AY$62,$AO$66:$AY$74,$BI$5:$BS$13,$BI$17:$BS$25,$BI$29:$BS$37,$BI$41:$BS$49,$BI$53:$BS$61,$BI$65:$BS$73,$BY$5:$CI$13,$BY$17:$CI$25),MATCH($L$11,$AN$5:$AN$13,0),MATCH(A17,$AO$4:$AY$4,0),MATCH($AG$16,$AL$18:$AL$31,0)))*C17</f>
        <v>0</v>
      </c>
      <c r="X18" s="91">
        <f>(INDEX(($AO$5:$AY$13,$AO$17:$AY$25,$AO$30:$AY$38,$AO$42:$AY$50,$AO$54:$AY$62,$AO$66:$AY$74,$BI$5:$BS$13,$BI$17:$BS$25,$BI$29:$BS$37,$BI$41:$BS$49,$BI$53:$BS$61,$BI$65:$BS$73,$BY$5:$CI$13,$BY$17:$CI$25),MATCH($L$3,$AN$5:$AN$13,0),MATCH(A17,$AO$4:$AY$4,0),MATCH($AG$16,$AL$18:$AL$31,0)))*C17</f>
        <v>0</v>
      </c>
      <c r="Y18" s="91">
        <f>(INDEX(($AO$5:$AY$13,$AO$17:$AY$25,$AO$30:$AY$38,$AO$42:$AY$50,$AO$54:$AY$62,$AO$66:$AY$74,$BI$5:$BS$13,$BI$17:$BS$25,$BI$29:$BS$37,$BI$41:$BS$49,$BI$53:$BS$61,$BI$65:$BS$73,$BY$5:$CI$13,$BY$17:$CI$25),MATCH($L$4,$AN$5:$AN$13,0),MATCH(A17,$AO$4:$AY$4,0),MATCH($AG$16,$AL$18:$AL$31,0)))*C17</f>
        <v>0</v>
      </c>
      <c r="Z18" s="91">
        <f>(INDEX(($AO$5:$AY$13,$AO$17:$AY$25,$AO$30:$AY$38,$AO$42:$AY$50,$AO$54:$AY$62,$AO$66:$AY$74,$BI$5:$BS$13,$BI$17:$BS$25,$BI$29:$BS$37,$BI$41:$BS$49,$BI$53:$BS$61,$BI$65:$BS$73,$BY$5:$CI$13,$BY$17:$CI$25),MATCH($L$5,$AN$5:$AN$13,0),MATCH(A17,$AO$4:$AY$4,0),MATCH($AG$16,$AL$18:$AL$31,0)))*C17</f>
        <v>0</v>
      </c>
      <c r="AA18" s="91">
        <f>(INDEX(($AO$5:$AY$13,$AO$17:$AY$25,$AO$30:$AY$38,$AO$42:$AY$50,$AO$54:$AY$62,$AO$66:$AY$74,$BI$5:$BS$13,$BI$17:$BS$25,$BI$29:$BS$37,$BI$41:$BS$49,$BI$53:$BS$61,$BI$65:$BS$73,$BY$5:$CI$13,$BY$17:$CI$25),MATCH($L$6,$AN$5:$AN$13,0),MATCH(A17,$AO$4:$AY$4,0),MATCH($AG$16,$AL$18:$AL$31,0)))*C17</f>
        <v>0</v>
      </c>
      <c r="AB18" s="91">
        <f>(INDEX(($AO$5:$AY$13,$AO$17:$AY$25,$AO$30:$AY$38,$AO$42:$AY$50,$AO$54:$AY$62,$AO$66:$AY$74,$BI$5:$BS$13,$BI$17:$BS$25,$BI$29:$BS$37,$BI$41:$BS$49,$BI$53:$BS$61,$BI$65:$BS$73,$BY$5:$CI$13,$BY$17:$CI$25),MATCH($L$7,$AN$5:$AN$13,0),MATCH(A17,$AO$4:$AY$4,0),MATCH($AG$16,$AL$18:$AL$31,0)))*C17</f>
        <v>0</v>
      </c>
      <c r="AC18" s="91">
        <f>(INDEX(($AO$5:$AY$13,$AO$17:$AY$25,$AO$30:$AY$38,$AO$42:$AY$50,$AO$54:$AY$62,$AO$66:$AY$74,$BI$5:$BS$13,$BI$17:$BS$25,$BI$29:$BS$37,$BI$41:$BS$49,$BI$53:$BS$61,$BI$65:$BS$73,$BY$5:$CI$13,$BY$17:$CI$25),MATCH($L$8,$AN$5:$AN$13,0),MATCH(A17,$AO$4:$AY$4,0),MATCH($AG$16,$AL$18:$AL$31,0)))*C17</f>
        <v>0</v>
      </c>
      <c r="AD18" s="91">
        <f>(INDEX(($AO$5:$AY$13,$AO$17:$AY$25,$AO$30:$AY$38,$AO$42:$AY$50,$AO$54:$AY$62,$AO$66:$AY$74,$BI$5:$BS$13,$BI$17:$BS$25,$BI$29:$BS$37,$BI$41:$BS$49,$BI$53:$BS$61,$BI$65:$BS$73,$BY$5:$CI$13,$BY$17:$CI$25),MATCH($L$9,$AN$5:$AN$13,0),MATCH(A17,$AO$4:$AY$4,0),MATCH($AG$16,$AL$18:$AL$31,0)))*C17</f>
        <v>0</v>
      </c>
      <c r="AE18" s="91">
        <f>(INDEX(($AO$5:$AY$13,$AO$17:$AY$25,$AO$30:$AY$38,$AO$42:$AY$50,$AO$54:$AY$62,$AO$66:$AY$74,$BI$5:$BS$13,$BI$17:$BS$25,$BI$29:$BS$37,$BI$41:$BS$49,$BI$53:$BS$61,$BI$65:$BS$73,$BY$5:$CI$13,$BY$17:$CI$25),MATCH($L$10,$AN$5:$AN$13,0),MATCH(A17,$AO$4:$AY$4,0),MATCH($AG$16,$AL$18:$AL$31,0)))*C17</f>
        <v>0</v>
      </c>
      <c r="AI18" s="104" t="s">
        <v>177</v>
      </c>
      <c r="AL18" s="91" t="s">
        <v>158</v>
      </c>
      <c r="AN18" s="91" t="s">
        <v>10</v>
      </c>
      <c r="AO18" s="91">
        <v>0</v>
      </c>
      <c r="AP18" s="91">
        <v>2</v>
      </c>
      <c r="AQ18" s="91">
        <v>0</v>
      </c>
      <c r="AR18" s="91">
        <v>0</v>
      </c>
      <c r="AS18" s="91">
        <v>0</v>
      </c>
      <c r="AT18" s="91">
        <v>0</v>
      </c>
      <c r="AU18" s="91">
        <v>0</v>
      </c>
      <c r="AV18" s="91">
        <v>0</v>
      </c>
      <c r="AW18" s="91">
        <v>0</v>
      </c>
      <c r="AX18" s="91">
        <v>0</v>
      </c>
      <c r="AY18" s="91">
        <v>0</v>
      </c>
      <c r="AZ18" s="91"/>
      <c r="BA18" s="91"/>
      <c r="BB18" s="80">
        <v>35</v>
      </c>
      <c r="BC18" s="91"/>
      <c r="BD18" s="91"/>
      <c r="BE18" s="91"/>
      <c r="BF18" s="91"/>
      <c r="BG18" s="91"/>
      <c r="BH18" s="91" t="s">
        <v>10</v>
      </c>
      <c r="BI18" s="91">
        <v>0</v>
      </c>
      <c r="BJ18" s="91">
        <v>0</v>
      </c>
      <c r="BK18" s="91">
        <v>0</v>
      </c>
      <c r="BL18" s="91">
        <v>0</v>
      </c>
      <c r="BM18" s="91">
        <v>0</v>
      </c>
      <c r="BN18" s="91">
        <v>0</v>
      </c>
      <c r="BO18" s="91">
        <v>0</v>
      </c>
      <c r="BP18" s="91">
        <v>0</v>
      </c>
      <c r="BQ18" s="91">
        <v>0</v>
      </c>
      <c r="BR18" s="91">
        <v>0</v>
      </c>
      <c r="BS18" s="91">
        <v>0</v>
      </c>
      <c r="BT18" s="91"/>
      <c r="BU18" s="91"/>
      <c r="BV18" s="91"/>
      <c r="BW18" s="91"/>
      <c r="BX18" s="91" t="s">
        <v>10</v>
      </c>
      <c r="BY18" s="91">
        <v>0</v>
      </c>
      <c r="BZ18" s="91">
        <v>0</v>
      </c>
      <c r="CA18" s="91">
        <v>0</v>
      </c>
      <c r="CB18" s="91">
        <v>0</v>
      </c>
      <c r="CC18" s="91">
        <v>2</v>
      </c>
      <c r="CD18" s="91">
        <v>0</v>
      </c>
      <c r="CE18" s="91">
        <v>0</v>
      </c>
      <c r="CF18" s="91">
        <v>0</v>
      </c>
      <c r="CG18" s="91">
        <v>0</v>
      </c>
      <c r="CH18" s="91">
        <v>0</v>
      </c>
      <c r="CI18" s="91">
        <v>0</v>
      </c>
      <c r="CJ18" s="91"/>
      <c r="CK18" s="91"/>
      <c r="CL18" s="91"/>
      <c r="CM18" s="91"/>
    </row>
    <row r="19" spans="1:91" x14ac:dyDescent="0.25">
      <c r="L19" s="113" t="s">
        <v>31</v>
      </c>
      <c r="M19" s="117">
        <f>INDEX(cennik!$C$2:$L$362,MATCH($L19,cennik!$B$2:$B$362,0),MATCH(M$2,cennik!$C$1:$L$1,0))</f>
        <v>6506513</v>
      </c>
      <c r="N19" s="117" t="str">
        <f>INDEX(cennik!$C$2:$L$362,MATCH($L19,cennik!$B$2:$B$362,0),MATCH(N$2,cennik!$C$1:$L$1,0))</f>
        <v>szt.</v>
      </c>
      <c r="O19" s="117">
        <f>O20+E7</f>
        <v>10</v>
      </c>
      <c r="P19" s="118">
        <f>INDEX(cennik!$C$2:$L$362,MATCH($L19,cennik!$B$2:$B$362,0),MATCH(P$2,cennik!$C$1:$L$1,0))</f>
        <v>4.0283999999999995</v>
      </c>
      <c r="Q19" s="118">
        <f t="shared" ref="Q19" si="4">O19*P19</f>
        <v>40.283999999999992</v>
      </c>
      <c r="R19" s="119">
        <f t="shared" si="3"/>
        <v>10</v>
      </c>
      <c r="S19" s="118">
        <f t="shared" si="1"/>
        <v>3.6255599999999997</v>
      </c>
      <c r="T19" s="118">
        <f t="shared" ref="T19" si="5">O19*S19</f>
        <v>36.255599999999994</v>
      </c>
      <c r="U19" s="118">
        <f>INDEX(cennik!$C$2:$L$362,MATCH($L19,cennik!$B$2:$B$362,0),MATCH(U$2,cennik!$C$1:$L$1,0))*O19</f>
        <v>0.6</v>
      </c>
      <c r="AE19" s="91"/>
      <c r="AL19" s="91" t="s">
        <v>159</v>
      </c>
      <c r="AN19" s="91" t="s">
        <v>256</v>
      </c>
      <c r="AO19" s="91">
        <v>0</v>
      </c>
      <c r="AP19" s="91">
        <v>0</v>
      </c>
      <c r="AQ19" s="91">
        <v>0</v>
      </c>
      <c r="AR19" s="91">
        <v>0</v>
      </c>
      <c r="AS19" s="91">
        <v>0</v>
      </c>
      <c r="AT19" s="91">
        <v>0</v>
      </c>
      <c r="AU19" s="91">
        <v>0</v>
      </c>
      <c r="AV19" s="91">
        <v>0</v>
      </c>
      <c r="AW19" s="91">
        <v>2</v>
      </c>
      <c r="AX19" s="91">
        <v>0</v>
      </c>
      <c r="AY19" s="91">
        <v>0</v>
      </c>
      <c r="AZ19" s="91"/>
      <c r="BA19" s="91"/>
      <c r="BB19" s="80">
        <v>38</v>
      </c>
      <c r="BC19" s="91"/>
      <c r="BD19" s="91"/>
      <c r="BE19" s="91"/>
      <c r="BF19" s="91"/>
      <c r="BG19" s="91"/>
      <c r="BH19" s="91" t="s">
        <v>256</v>
      </c>
      <c r="BI19" s="91">
        <v>0</v>
      </c>
      <c r="BJ19" s="91">
        <v>0</v>
      </c>
      <c r="BK19" s="91">
        <v>0</v>
      </c>
      <c r="BL19" s="91">
        <v>0</v>
      </c>
      <c r="BM19" s="91">
        <v>0</v>
      </c>
      <c r="BN19" s="91">
        <v>0</v>
      </c>
      <c r="BO19" s="91">
        <v>0</v>
      </c>
      <c r="BP19" s="91">
        <v>2</v>
      </c>
      <c r="BQ19" s="91">
        <v>0</v>
      </c>
      <c r="BR19" s="91">
        <v>0</v>
      </c>
      <c r="BS19" s="91">
        <v>0</v>
      </c>
      <c r="BT19" s="91"/>
      <c r="BU19" s="91"/>
      <c r="BV19" s="91"/>
      <c r="BW19" s="91"/>
      <c r="BX19" s="91" t="s">
        <v>256</v>
      </c>
      <c r="BY19" s="91">
        <v>0</v>
      </c>
      <c r="BZ19" s="91">
        <v>0</v>
      </c>
      <c r="CA19" s="91">
        <v>0</v>
      </c>
      <c r="CB19" s="91">
        <v>0</v>
      </c>
      <c r="CC19" s="91">
        <v>0</v>
      </c>
      <c r="CD19" s="91">
        <v>0</v>
      </c>
      <c r="CE19" s="91">
        <v>0</v>
      </c>
      <c r="CF19" s="91">
        <v>0</v>
      </c>
      <c r="CG19" s="91">
        <v>0</v>
      </c>
      <c r="CH19" s="91">
        <v>0</v>
      </c>
      <c r="CI19" s="91">
        <v>0</v>
      </c>
      <c r="CJ19" s="91"/>
      <c r="CK19" s="91"/>
      <c r="CL19" s="91"/>
      <c r="CM19" s="91"/>
    </row>
    <row r="20" spans="1:91" x14ac:dyDescent="0.25">
      <c r="L20" s="113" t="s">
        <v>779</v>
      </c>
      <c r="M20" s="117">
        <f>INDEX(cennik!$C$2:$L$362,MATCH($L20,cennik!$B$2:$B$362,0),MATCH(M$2,cennik!$C$1:$L$1,0))</f>
        <v>892525</v>
      </c>
      <c r="N20" s="117" t="str">
        <f>INDEX(cennik!$C$2:$L$362,MATCH($L20,cennik!$B$2:$B$362,0),MATCH(N$2,cennik!$C$1:$L$1,0))</f>
        <v>szt.</v>
      </c>
      <c r="O20" s="117">
        <f>SUM((A2*C2),(A3*C3),(A4*C4),(A5*C5),(A6*C6),(A7*C7),(A8*C8),(A9*C9),(A10*C10),(A11*C11),(A12*C12),(A13*C13),(A14*C14),(A15*C15),(A16*C16),(A17*C17))</f>
        <v>0</v>
      </c>
      <c r="P20" s="118">
        <f>INDEX(cennik!$C$2:$L$362,MATCH($L20,cennik!$B$2:$B$362,0),MATCH(P$2,cennik!$C$1:$L$1,0))</f>
        <v>15.2</v>
      </c>
      <c r="Q20" s="118">
        <f t="shared" ref="Q20" si="6">O20*P20</f>
        <v>0</v>
      </c>
      <c r="R20" s="119">
        <f>$E$6</f>
        <v>10</v>
      </c>
      <c r="S20" s="118">
        <f t="shared" si="1"/>
        <v>13.68</v>
      </c>
      <c r="T20" s="118">
        <f t="shared" ref="T20" si="7">O20*S20</f>
        <v>0</v>
      </c>
      <c r="U20" s="118">
        <f>INDEX(cennik!$C$2:$L$362,MATCH($L20,cennik!$B$2:$B$362,0),MATCH(U$2,cennik!$C$1:$L$1,0))*O20</f>
        <v>0</v>
      </c>
      <c r="AE20" s="91"/>
      <c r="AL20" s="91" t="s">
        <v>685</v>
      </c>
      <c r="AN20" s="91" t="s">
        <v>262</v>
      </c>
      <c r="AO20" s="91">
        <v>0</v>
      </c>
      <c r="AP20" s="91">
        <v>0</v>
      </c>
      <c r="AQ20" s="91">
        <v>0</v>
      </c>
      <c r="AR20" s="91">
        <v>0</v>
      </c>
      <c r="AS20" s="91">
        <v>0</v>
      </c>
      <c r="AT20" s="91">
        <v>2</v>
      </c>
      <c r="AU20" s="91">
        <v>0</v>
      </c>
      <c r="AV20" s="91">
        <v>0</v>
      </c>
      <c r="AW20" s="91">
        <v>0</v>
      </c>
      <c r="AX20" s="91">
        <v>0</v>
      </c>
      <c r="AY20" s="91">
        <v>0</v>
      </c>
      <c r="AZ20" s="91"/>
      <c r="BA20" s="91"/>
      <c r="BB20" s="80">
        <v>40</v>
      </c>
      <c r="BC20" s="91"/>
      <c r="BD20" s="91"/>
      <c r="BE20" s="91"/>
      <c r="BF20" s="91"/>
      <c r="BG20" s="91"/>
      <c r="BH20" s="91" t="s">
        <v>262</v>
      </c>
      <c r="BI20" s="91">
        <v>0</v>
      </c>
      <c r="BJ20" s="91">
        <v>2</v>
      </c>
      <c r="BK20" s="91">
        <v>0</v>
      </c>
      <c r="BL20" s="91">
        <v>2</v>
      </c>
      <c r="BM20" s="91">
        <v>0</v>
      </c>
      <c r="BN20" s="91">
        <v>2</v>
      </c>
      <c r="BO20" s="91">
        <v>0</v>
      </c>
      <c r="BP20" s="91">
        <v>0</v>
      </c>
      <c r="BQ20" s="91">
        <v>0</v>
      </c>
      <c r="BR20" s="91">
        <v>0</v>
      </c>
      <c r="BS20" s="91">
        <v>0</v>
      </c>
      <c r="BT20" s="91"/>
      <c r="BU20" s="91"/>
      <c r="BV20" s="91"/>
      <c r="BW20" s="91"/>
      <c r="BX20" s="91" t="s">
        <v>262</v>
      </c>
      <c r="BY20" s="91">
        <v>0</v>
      </c>
      <c r="BZ20" s="91">
        <v>0</v>
      </c>
      <c r="CA20" s="91">
        <v>0</v>
      </c>
      <c r="CB20" s="91">
        <v>0</v>
      </c>
      <c r="CC20" s="91">
        <v>0</v>
      </c>
      <c r="CD20" s="91">
        <v>0</v>
      </c>
      <c r="CE20" s="91">
        <v>0</v>
      </c>
      <c r="CF20" s="91">
        <v>0</v>
      </c>
      <c r="CG20" s="91">
        <v>0</v>
      </c>
      <c r="CH20" s="91">
        <v>0</v>
      </c>
      <c r="CI20" s="91">
        <v>0</v>
      </c>
      <c r="CJ20" s="91"/>
      <c r="CK20" s="91"/>
      <c r="CL20" s="91"/>
      <c r="CM20" s="91"/>
    </row>
    <row r="21" spans="1:91" x14ac:dyDescent="0.25">
      <c r="T21" s="118">
        <f>SUM(T3:T20)</f>
        <v>36.255599999999994</v>
      </c>
      <c r="U21" s="118">
        <f>SUM(U3:U20)</f>
        <v>0.6</v>
      </c>
      <c r="AE21" s="91"/>
      <c r="AL21" s="91" t="s">
        <v>691</v>
      </c>
      <c r="AN21" s="91" t="s">
        <v>437</v>
      </c>
      <c r="AO21" s="91">
        <v>0</v>
      </c>
      <c r="AP21" s="91">
        <v>0</v>
      </c>
      <c r="AQ21" s="91">
        <v>2</v>
      </c>
      <c r="AR21" s="91">
        <v>0</v>
      </c>
      <c r="AS21" s="91">
        <v>0</v>
      </c>
      <c r="AT21" s="91">
        <v>0</v>
      </c>
      <c r="AU21" s="91">
        <v>0</v>
      </c>
      <c r="AV21" s="91">
        <v>0</v>
      </c>
      <c r="AW21" s="91">
        <v>0</v>
      </c>
      <c r="AX21" s="91">
        <v>0</v>
      </c>
      <c r="AY21" s="91">
        <v>0</v>
      </c>
      <c r="AZ21" s="91"/>
      <c r="BA21" s="91"/>
      <c r="BB21" s="80">
        <v>42</v>
      </c>
      <c r="BC21" s="91"/>
      <c r="BD21" s="91"/>
      <c r="BE21" s="91"/>
      <c r="BF21" s="91"/>
      <c r="BG21" s="91"/>
      <c r="BH21" s="91" t="s">
        <v>437</v>
      </c>
      <c r="BI21" s="91">
        <v>0</v>
      </c>
      <c r="BJ21" s="91">
        <v>0</v>
      </c>
      <c r="BK21" s="91">
        <v>0</v>
      </c>
      <c r="BL21" s="91">
        <v>0</v>
      </c>
      <c r="BM21" s="91">
        <v>0</v>
      </c>
      <c r="BN21" s="91">
        <v>0</v>
      </c>
      <c r="BO21" s="91">
        <v>0</v>
      </c>
      <c r="BP21" s="91">
        <v>0</v>
      </c>
      <c r="BQ21" s="91">
        <v>0</v>
      </c>
      <c r="BR21" s="91">
        <v>0</v>
      </c>
      <c r="BS21" s="91">
        <v>0</v>
      </c>
      <c r="BT21" s="91"/>
      <c r="BU21" s="91"/>
      <c r="BV21" s="91"/>
      <c r="BW21" s="91"/>
      <c r="BX21" s="91" t="s">
        <v>437</v>
      </c>
      <c r="BY21" s="91">
        <v>0</v>
      </c>
      <c r="BZ21" s="91">
        <v>2</v>
      </c>
      <c r="CA21" s="91">
        <v>0</v>
      </c>
      <c r="CB21" s="91">
        <v>0</v>
      </c>
      <c r="CC21" s="91">
        <v>0</v>
      </c>
      <c r="CD21" s="91">
        <v>0</v>
      </c>
      <c r="CE21" s="91">
        <v>0</v>
      </c>
      <c r="CF21" s="91">
        <v>2</v>
      </c>
      <c r="CG21" s="91">
        <v>0</v>
      </c>
      <c r="CH21" s="91">
        <v>0</v>
      </c>
      <c r="CI21" s="91">
        <v>0</v>
      </c>
      <c r="CJ21" s="91"/>
      <c r="CK21" s="91"/>
      <c r="CL21" s="91"/>
      <c r="CM21" s="91"/>
    </row>
    <row r="22" spans="1:91" x14ac:dyDescent="0.25">
      <c r="AE22" s="91"/>
      <c r="AL22" s="91" t="s">
        <v>155</v>
      </c>
      <c r="AN22" s="91" t="s">
        <v>11</v>
      </c>
      <c r="AO22" s="91">
        <v>0</v>
      </c>
      <c r="AP22" s="91">
        <v>0</v>
      </c>
      <c r="AQ22" s="91">
        <v>0</v>
      </c>
      <c r="AR22" s="91">
        <v>0</v>
      </c>
      <c r="AS22" s="91">
        <v>0</v>
      </c>
      <c r="AT22" s="91">
        <v>0</v>
      </c>
      <c r="AU22" s="91">
        <v>2</v>
      </c>
      <c r="AV22" s="91">
        <v>2</v>
      </c>
      <c r="AW22" s="91">
        <v>0</v>
      </c>
      <c r="AX22" s="91">
        <v>4</v>
      </c>
      <c r="AY22" s="91">
        <v>0</v>
      </c>
      <c r="AZ22" s="91"/>
      <c r="BA22" s="91"/>
      <c r="BB22" s="80">
        <v>45</v>
      </c>
      <c r="BC22" s="91"/>
      <c r="BD22" s="91"/>
      <c r="BE22" s="91"/>
      <c r="BF22" s="91"/>
      <c r="BG22" s="91"/>
      <c r="BH22" s="91" t="s">
        <v>11</v>
      </c>
      <c r="BI22" s="91">
        <v>0</v>
      </c>
      <c r="BJ22" s="91">
        <v>0</v>
      </c>
      <c r="BK22" s="91">
        <v>0</v>
      </c>
      <c r="BL22" s="91">
        <v>0</v>
      </c>
      <c r="BM22" s="91">
        <v>0</v>
      </c>
      <c r="BN22" s="91">
        <v>0</v>
      </c>
      <c r="BO22" s="91">
        <v>0</v>
      </c>
      <c r="BP22" s="91">
        <v>0</v>
      </c>
      <c r="BQ22" s="91">
        <v>0</v>
      </c>
      <c r="BR22" s="91">
        <v>4</v>
      </c>
      <c r="BS22" s="91">
        <v>0</v>
      </c>
      <c r="BT22" s="91"/>
      <c r="BU22" s="91"/>
      <c r="BV22" s="91"/>
      <c r="BW22" s="91"/>
      <c r="BX22" s="91" t="s">
        <v>11</v>
      </c>
      <c r="BY22" s="91">
        <v>0</v>
      </c>
      <c r="BZ22" s="91">
        <v>0</v>
      </c>
      <c r="CA22" s="91">
        <v>0</v>
      </c>
      <c r="CB22" s="91">
        <v>2</v>
      </c>
      <c r="CC22" s="91">
        <v>0</v>
      </c>
      <c r="CD22" s="91">
        <v>0</v>
      </c>
      <c r="CE22" s="91">
        <v>4</v>
      </c>
      <c r="CF22" s="91">
        <v>6</v>
      </c>
      <c r="CG22" s="91">
        <v>4</v>
      </c>
      <c r="CH22" s="91">
        <v>8</v>
      </c>
      <c r="CI22" s="91">
        <v>0</v>
      </c>
      <c r="CJ22" s="91"/>
      <c r="CK22" s="91"/>
      <c r="CL22" s="91"/>
      <c r="CM22" s="91"/>
    </row>
    <row r="23" spans="1:91" ht="51.75" x14ac:dyDescent="0.25">
      <c r="A23" s="112" t="s">
        <v>164</v>
      </c>
      <c r="B23" s="113"/>
      <c r="C23" s="112" t="s">
        <v>165</v>
      </c>
      <c r="D23" s="114"/>
      <c r="E23" s="114"/>
      <c r="F23" s="114"/>
      <c r="G23" s="114"/>
      <c r="H23" s="114"/>
      <c r="I23" s="114"/>
      <c r="J23" s="114"/>
      <c r="K23" s="114"/>
      <c r="L23" s="203" t="s">
        <v>782</v>
      </c>
      <c r="M23" s="203"/>
      <c r="N23" s="203"/>
      <c r="O23" s="203"/>
      <c r="P23" s="203"/>
      <c r="Q23" s="203"/>
      <c r="R23" s="203"/>
      <c r="S23" s="203"/>
      <c r="T23" s="203"/>
      <c r="U23" s="203"/>
      <c r="AL23" s="91" t="s">
        <v>156</v>
      </c>
      <c r="AN23" s="91" t="s">
        <v>264</v>
      </c>
      <c r="AO23" s="91">
        <v>0</v>
      </c>
      <c r="AP23" s="91">
        <v>0</v>
      </c>
      <c r="AQ23" s="91">
        <v>0</v>
      </c>
      <c r="AR23" s="91">
        <v>2</v>
      </c>
      <c r="AS23" s="91">
        <v>2</v>
      </c>
      <c r="AT23" s="91">
        <v>2</v>
      </c>
      <c r="AU23" s="91">
        <v>2</v>
      </c>
      <c r="AV23" s="91">
        <v>0</v>
      </c>
      <c r="AW23" s="91">
        <v>4</v>
      </c>
      <c r="AX23" s="91">
        <v>0</v>
      </c>
      <c r="AY23" s="91">
        <v>2</v>
      </c>
      <c r="AZ23" s="91"/>
      <c r="BA23" s="91"/>
      <c r="BB23" s="80">
        <v>50</v>
      </c>
      <c r="BC23" s="91"/>
      <c r="BD23" s="91"/>
      <c r="BE23" s="91"/>
      <c r="BF23" s="91"/>
      <c r="BG23" s="91"/>
      <c r="BH23" s="91" t="s">
        <v>264</v>
      </c>
      <c r="BI23" s="91">
        <v>0</v>
      </c>
      <c r="BJ23" s="91">
        <v>0</v>
      </c>
      <c r="BK23" s="91">
        <v>0</v>
      </c>
      <c r="BL23" s="91">
        <v>0</v>
      </c>
      <c r="BM23" s="91">
        <v>0</v>
      </c>
      <c r="BN23" s="91">
        <v>2</v>
      </c>
      <c r="BO23" s="91">
        <v>0</v>
      </c>
      <c r="BP23" s="91">
        <v>0</v>
      </c>
      <c r="BQ23" s="91">
        <v>0</v>
      </c>
      <c r="BR23" s="91">
        <v>6</v>
      </c>
      <c r="BS23" s="91">
        <v>2</v>
      </c>
      <c r="BT23" s="91"/>
      <c r="BU23" s="91"/>
      <c r="BV23" s="91"/>
      <c r="BW23" s="91"/>
      <c r="BX23" s="91" t="s">
        <v>264</v>
      </c>
      <c r="BY23" s="91">
        <v>0</v>
      </c>
      <c r="BZ23" s="91">
        <v>0</v>
      </c>
      <c r="CA23" s="91">
        <v>2</v>
      </c>
      <c r="CB23" s="91">
        <v>2</v>
      </c>
      <c r="CC23" s="91">
        <v>0</v>
      </c>
      <c r="CD23" s="91">
        <v>4</v>
      </c>
      <c r="CE23" s="91">
        <v>4</v>
      </c>
      <c r="CF23" s="91">
        <v>0</v>
      </c>
      <c r="CG23" s="91">
        <v>0</v>
      </c>
      <c r="CH23" s="91">
        <v>2</v>
      </c>
      <c r="CI23" s="91">
        <v>8</v>
      </c>
      <c r="CJ23" s="91"/>
      <c r="CK23" s="91"/>
      <c r="CL23" s="91"/>
      <c r="CM23" s="91"/>
    </row>
    <row r="24" spans="1:91" x14ac:dyDescent="0.25">
      <c r="A24" s="144"/>
      <c r="B24" s="113" t="s">
        <v>160</v>
      </c>
      <c r="C24" s="144"/>
      <c r="D24" s="114"/>
      <c r="E24" s="114"/>
      <c r="F24" s="114"/>
      <c r="G24" s="114"/>
      <c r="H24" s="114"/>
      <c r="I24" s="114"/>
      <c r="J24" s="114"/>
      <c r="K24" s="114"/>
      <c r="L24" s="116" t="s">
        <v>146</v>
      </c>
      <c r="M24" s="116" t="s">
        <v>147</v>
      </c>
      <c r="N24" s="116" t="s">
        <v>150</v>
      </c>
      <c r="O24" s="116" t="s">
        <v>433</v>
      </c>
      <c r="P24" s="116" t="s">
        <v>634</v>
      </c>
      <c r="Q24" s="116" t="s">
        <v>636</v>
      </c>
      <c r="R24" s="116" t="s">
        <v>593</v>
      </c>
      <c r="S24" s="116" t="s">
        <v>635</v>
      </c>
      <c r="T24" s="116" t="s">
        <v>637</v>
      </c>
      <c r="U24" s="116" t="s">
        <v>149</v>
      </c>
      <c r="W24" s="159" t="s">
        <v>12</v>
      </c>
      <c r="X24" s="91" t="s">
        <v>260</v>
      </c>
      <c r="Y24" s="91" t="s">
        <v>10</v>
      </c>
      <c r="Z24" s="146" t="s">
        <v>256</v>
      </c>
      <c r="AA24" s="146" t="s">
        <v>262</v>
      </c>
      <c r="AB24" s="146" t="s">
        <v>437</v>
      </c>
      <c r="AC24" s="146" t="s">
        <v>11</v>
      </c>
      <c r="AD24" s="159" t="s">
        <v>264</v>
      </c>
      <c r="AE24" s="159" t="s">
        <v>266</v>
      </c>
      <c r="AF24" s="158"/>
      <c r="AG24" s="158"/>
      <c r="AL24" s="91" t="s">
        <v>176</v>
      </c>
      <c r="AN24" s="91" t="s">
        <v>266</v>
      </c>
      <c r="AO24" s="91">
        <v>0</v>
      </c>
      <c r="AP24" s="91">
        <v>0</v>
      </c>
      <c r="AQ24" s="91">
        <v>0</v>
      </c>
      <c r="AR24" s="91">
        <v>0</v>
      </c>
      <c r="AS24" s="91">
        <v>0</v>
      </c>
      <c r="AT24" s="91">
        <v>0</v>
      </c>
      <c r="AU24" s="91">
        <v>0</v>
      </c>
      <c r="AV24" s="91">
        <v>2</v>
      </c>
      <c r="AW24" s="91">
        <v>0</v>
      </c>
      <c r="AX24" s="91">
        <v>2</v>
      </c>
      <c r="AY24" s="91">
        <v>4</v>
      </c>
      <c r="AZ24" s="91"/>
      <c r="BA24" s="91"/>
      <c r="BC24" s="91"/>
      <c r="BD24" s="91"/>
      <c r="BE24" s="91"/>
      <c r="BF24" s="91"/>
      <c r="BG24" s="91"/>
      <c r="BH24" s="91" t="s">
        <v>266</v>
      </c>
      <c r="BI24" s="91">
        <v>0</v>
      </c>
      <c r="BJ24" s="91">
        <v>0</v>
      </c>
      <c r="BK24" s="91">
        <v>2</v>
      </c>
      <c r="BL24" s="91">
        <v>2</v>
      </c>
      <c r="BM24" s="91">
        <v>4</v>
      </c>
      <c r="BN24" s="91">
        <v>2</v>
      </c>
      <c r="BO24" s="91">
        <v>6</v>
      </c>
      <c r="BP24" s="91">
        <v>6</v>
      </c>
      <c r="BQ24" s="91">
        <v>8</v>
      </c>
      <c r="BR24" s="91">
        <v>0</v>
      </c>
      <c r="BS24" s="91">
        <v>8</v>
      </c>
      <c r="BT24" s="91"/>
      <c r="BU24" s="91"/>
      <c r="BV24" s="91"/>
      <c r="BW24" s="91"/>
      <c r="BX24" s="91" t="s">
        <v>266</v>
      </c>
      <c r="BY24" s="91">
        <v>0</v>
      </c>
      <c r="BZ24" s="91">
        <v>0</v>
      </c>
      <c r="CA24" s="91">
        <v>0</v>
      </c>
      <c r="CB24" s="91">
        <v>0</v>
      </c>
      <c r="CC24" s="91">
        <v>4</v>
      </c>
      <c r="CD24" s="91">
        <v>2</v>
      </c>
      <c r="CE24" s="91">
        <v>0</v>
      </c>
      <c r="CF24" s="91">
        <v>2</v>
      </c>
      <c r="CG24" s="91">
        <v>6</v>
      </c>
      <c r="CH24" s="91">
        <v>2</v>
      </c>
      <c r="CI24" s="91">
        <v>4</v>
      </c>
      <c r="CJ24" s="91"/>
      <c r="CK24" s="91"/>
      <c r="CL24" s="91"/>
      <c r="CM24" s="91"/>
    </row>
    <row r="25" spans="1:91" x14ac:dyDescent="0.25">
      <c r="A25" s="144"/>
      <c r="B25" s="113" t="s">
        <v>160</v>
      </c>
      <c r="C25" s="144"/>
      <c r="D25" s="113" t="s">
        <v>162</v>
      </c>
      <c r="E25" s="144" t="s">
        <v>155</v>
      </c>
      <c r="F25" s="116" t="s">
        <v>160</v>
      </c>
      <c r="G25" s="144" t="s">
        <v>158</v>
      </c>
      <c r="H25" s="116" t="s">
        <v>160</v>
      </c>
      <c r="I25" s="144">
        <v>35</v>
      </c>
      <c r="J25" s="116" t="s">
        <v>163</v>
      </c>
      <c r="K25" s="114"/>
      <c r="L25" s="113" t="s">
        <v>260</v>
      </c>
      <c r="M25" s="117">
        <f>INDEX(cennik!$C$2:$L$362,MATCH($L25,cennik!$B$2:$B$362,0),MATCH(M$2,cennik!$C$1:$L$1,0))</f>
        <v>856210</v>
      </c>
      <c r="N25" s="117" t="str">
        <f>INDEX(cennik!$C$2:$L$362,MATCH($L25,cennik!$B$2:$B$362,0),MATCH(N$2,cennik!$C$1:$L$1,0))</f>
        <v>szt.</v>
      </c>
      <c r="O25" s="117">
        <f>SUM(X25:X40)</f>
        <v>0</v>
      </c>
      <c r="P25" s="118">
        <f>INDEX(cennik!$C$2:$L$362,MATCH($L25,cennik!$B$2:$B$362,0),MATCH(P$2,cennik!$C$1:$L$1,0))</f>
        <v>20.580000000000002</v>
      </c>
      <c r="Q25" s="118">
        <f>O25*P25</f>
        <v>0</v>
      </c>
      <c r="R25" s="119">
        <f>$E$27</f>
        <v>0</v>
      </c>
      <c r="S25" s="118">
        <f>P25*((100-$E$27)/100)</f>
        <v>20.580000000000002</v>
      </c>
      <c r="T25" s="118">
        <f>O25*S25</f>
        <v>0</v>
      </c>
      <c r="U25" s="118">
        <f>INDEX(cennik!$C$2:$L$362,MATCH($L25,cennik!$B$2:$B$362,0),MATCH(U$2,cennik!$C$1:$L$1,0))*O25</f>
        <v>0</v>
      </c>
      <c r="W25" s="91">
        <f>(INDEX(($AO$5:$AY$13,$AO$17:$AY$25,$AO$30:$AY$38,$AO$42:$AY$50,$AO$54:$AY$62,$AO$66:$AY$74,$BI$5:$BS$13,$BI$17:$BS$25,$BI$29:$BS$37,$BI$41:$BS$49,$BI$53:$BS$61,$BI$65:$BS$73,$BY$5:$CI$13,$BY$17:$CI$25),MATCH($L$33,$AN$5:$AN$13,0),MATCH(A24,$AO$4:$AY$4,0),MATCH($G$25,$AL$18:$AL$31,0)))*C24</f>
        <v>0</v>
      </c>
      <c r="X25" s="91">
        <f>(INDEX(($AO$5:$AY$13,$AO$17:$AY$25,$AO$30:$AY$38,$AO$42:$AY$50,$AO$54:$AY$62,$AO$66:$AY$74,$BI$5:$BS$13,$BI$17:$BS$25,$BI$29:$BS$37,$BI$41:$BS$49,$BI$53:$BS$61,$BI$65:$BS$73,$BY$5:$CI$13,$BY$17:$CI$25),MATCH($L$25,$AN$5:$AN$13,0),MATCH(A24,$AO$4:$AY$4,0),MATCH($G$25,$AL$18:$AL$31,0)))*C24</f>
        <v>0</v>
      </c>
      <c r="Y25" s="91">
        <f>(INDEX(($AO$5:$AY$13,$AO$17:$AY$25,$AO$30:$AY$38,$AO$42:$AY$50,$AO$54:$AY$62,$AO$66:$AY$74,$BI$5:$BS$13,$BI$17:$BS$25,$BI$29:$BS$37,$BI$41:$BS$49,$BI$53:$BS$61,$BI$65:$BS$73,$BY$5:$CI$13,$BY$17:$CI$25),MATCH($L$26,$AN$5:$AN$13,0),MATCH(A24,$AO$4:$AY$4,0),MATCH($G$25,$AL$18:$AL$31,0)))*C24</f>
        <v>0</v>
      </c>
      <c r="Z25" s="91">
        <f>(INDEX(($AO$5:$AY$13,$AO$17:$AY$25,$AO$30:$AY$38,$AO$42:$AY$50,$AO$54:$AY$62,$AO$66:$AY$74,$BI$5:$BS$13,$BI$17:$BS$25,$BI$29:$BS$37,$BI$41:$BS$49,$BI$53:$BS$61,$BI$65:$BS$73,$BY$5:$CI$13,$BY$17:$CI$25),MATCH($L$27,$AN$5:$AN$13,0),MATCH(A24,$AO$4:$AY$4,0),MATCH($G$25,$AL$18:$AL$31,0)))*C24</f>
        <v>0</v>
      </c>
      <c r="AA25" s="91">
        <f>(INDEX(($AO$5:$AY$13,$AO$17:$AY$25,$AO$30:$AY$38,$AO$42:$AY$50,$AO$54:$AY$62,$AO$66:$AY$74,$BI$5:$BS$13,$BI$17:$BS$25,$BI$29:$BS$37,$BI$41:$BS$49,$BI$53:$BS$61,$BI$65:$BS$73,$BY$5:$CI$13,$BY$17:$CI$25),MATCH($L$28,$AN$5:$AN$13,0),MATCH(A24,$AO$4:$AY$4,0),MATCH($G$25,$AL$18:$AL$31,0)))*C24</f>
        <v>0</v>
      </c>
      <c r="AB25" s="91">
        <f>(INDEX(($AO$5:$AY$13,$AO$17:$AY$25,$AO$30:$AY$38,$AO$42:$AY$50,$AO$54:$AY$62,$AO$66:$AY$74,$BI$5:$BS$13,$BI$17:$BS$25,$BI$29:$BS$37,$BI$41:$BS$49,$BI$53:$BS$61,$BI$65:$BS$73,$BY$5:$CI$13,$BY$17:$CI$25),MATCH($L$29,$AN$5:$AN$13,0),MATCH(A24,$AO$4:$AY$4,0),MATCH($G$25,$AL$18:$AL$31,0)))*C24</f>
        <v>0</v>
      </c>
      <c r="AC25" s="91">
        <f>(INDEX(($AO$5:$AY$13,$AO$17:$AY$25,$AO$30:$AY$38,$AO$42:$AY$50,$AO$54:$AY$62,$AO$66:$AY$74,$BI$5:$BS$13,$BI$17:$BS$25,$BI$29:$BS$37,$BI$41:$BS$49,$BI$53:$BS$61,$BI$65:$BS$73,$BY$5:$CI$13,$BY$17:$CI$25),MATCH($L$30,$AN$5:$AN$13,0),MATCH(A24,$AO$4:$AY$4,0),MATCH($G$25,$AL$18:$AL$31,0)))*C24</f>
        <v>0</v>
      </c>
      <c r="AD25" s="91">
        <f>(INDEX(($AO$5:$AY$13,$AO$17:$AY$25,$AO$30:$AY$38,$AO$42:$AY$50,$AO$54:$AY$62,$AO$66:$AY$74,$BI$5:$BS$13,$BI$17:$BS$25,$BI$29:$BS$37,$BI$41:$BS$49,$BI$53:$BS$61,$BI$65:$BS$73,$BY$5:$CI$13,$BY$17:$CI$25),MATCH($L$31,$AN$5:$AN$13,0),MATCH(A24,$AO$4:$AY$4,0),MATCH($G$25,$AL$18:$AL$31,0)))*C24</f>
        <v>0</v>
      </c>
      <c r="AE25" s="91">
        <f>(INDEX(($AO$5:$AY$13,$AO$17:$AY$25,$AO$30:$AY$38,$AO$42:$AY$50,$AO$54:$AY$62,$AO$66:$AY$74,$BI$5:$BS$13,$BI$17:$BS$25,$BI$29:$BS$37,$BI$41:$BS$49,$BI$53:$BS$61,$BI$65:$BS$73,$BY$5:$CI$13,$BY$17:$CI$25),MATCH($L$32,$AN$5:$AN$13,0),MATCH(A24,$AO$4:$AY$4,0),MATCH($G$25,$AL$18:$AL$31,0)))*C24</f>
        <v>0</v>
      </c>
      <c r="AL25" s="91" t="s">
        <v>681</v>
      </c>
      <c r="AN25" s="91" t="s">
        <v>12</v>
      </c>
      <c r="AO25" s="91">
        <v>0</v>
      </c>
      <c r="AP25" s="91">
        <v>0</v>
      </c>
      <c r="AQ25" s="91">
        <v>0</v>
      </c>
      <c r="AR25" s="91">
        <v>0</v>
      </c>
      <c r="AS25" s="91">
        <v>2</v>
      </c>
      <c r="AT25" s="91">
        <v>2</v>
      </c>
      <c r="AU25" s="91">
        <v>2</v>
      </c>
      <c r="AV25" s="91">
        <v>4</v>
      </c>
      <c r="AW25" s="91">
        <v>4</v>
      </c>
      <c r="AX25" s="91">
        <v>4</v>
      </c>
      <c r="AY25" s="91">
        <v>4</v>
      </c>
      <c r="AZ25" s="91"/>
      <c r="BA25" s="91"/>
      <c r="BB25" s="143">
        <v>25</v>
      </c>
      <c r="BC25" s="91"/>
      <c r="BD25" s="91"/>
      <c r="BE25" s="91"/>
      <c r="BF25" s="91"/>
      <c r="BG25" s="91"/>
      <c r="BH25" s="91" t="s">
        <v>12</v>
      </c>
      <c r="BI25" s="91">
        <v>0</v>
      </c>
      <c r="BJ25" s="91">
        <v>0</v>
      </c>
      <c r="BK25" s="91">
        <v>0</v>
      </c>
      <c r="BL25" s="91">
        <v>2</v>
      </c>
      <c r="BM25" s="91">
        <v>2</v>
      </c>
      <c r="BN25" s="91">
        <v>4</v>
      </c>
      <c r="BO25" s="91">
        <v>4</v>
      </c>
      <c r="BP25" s="91">
        <v>6</v>
      </c>
      <c r="BQ25" s="91">
        <v>6</v>
      </c>
      <c r="BR25" s="91">
        <v>8</v>
      </c>
      <c r="BS25" s="91">
        <v>8</v>
      </c>
      <c r="BT25" s="91"/>
      <c r="BU25" s="91"/>
      <c r="BV25" s="91"/>
      <c r="BW25" s="91"/>
      <c r="BX25" s="91" t="s">
        <v>12</v>
      </c>
      <c r="BY25" s="91">
        <v>0</v>
      </c>
      <c r="BZ25" s="91">
        <v>0</v>
      </c>
      <c r="CA25" s="91">
        <v>2</v>
      </c>
      <c r="CB25" s="91">
        <v>2</v>
      </c>
      <c r="CC25" s="91">
        <v>4</v>
      </c>
      <c r="CD25" s="91">
        <v>4</v>
      </c>
      <c r="CE25" s="91">
        <v>6</v>
      </c>
      <c r="CF25" s="91">
        <v>8</v>
      </c>
      <c r="CG25" s="91">
        <v>8</v>
      </c>
      <c r="CH25" s="91">
        <v>10</v>
      </c>
      <c r="CI25" s="91">
        <v>10</v>
      </c>
      <c r="CJ25" s="91"/>
      <c r="CK25" s="91"/>
      <c r="CL25" s="91"/>
      <c r="CM25" s="91"/>
    </row>
    <row r="26" spans="1:91" x14ac:dyDescent="0.25">
      <c r="A26" s="144"/>
      <c r="B26" s="113" t="s">
        <v>160</v>
      </c>
      <c r="C26" s="144"/>
      <c r="D26" s="113" t="s">
        <v>168</v>
      </c>
      <c r="E26" s="144" t="s">
        <v>169</v>
      </c>
      <c r="F26" s="116"/>
      <c r="G26" s="116"/>
      <c r="H26" s="116"/>
      <c r="I26" s="116"/>
      <c r="J26" s="116"/>
      <c r="K26" s="114"/>
      <c r="L26" s="113" t="s">
        <v>10</v>
      </c>
      <c r="M26" s="117">
        <f>INDEX(cennik!$C$2:$L$362,MATCH($L26,cennik!$B$2:$B$362,0),MATCH(M$2,cennik!$C$1:$L$1,0))</f>
        <v>856211</v>
      </c>
      <c r="N26" s="117" t="str">
        <f>INDEX(cennik!$C$2:$L$362,MATCH($L26,cennik!$B$2:$B$362,0),MATCH(N$2,cennik!$C$1:$L$1,0))</f>
        <v>szt.</v>
      </c>
      <c r="O26" s="117">
        <f>SUM(Y25:Y40)</f>
        <v>0</v>
      </c>
      <c r="P26" s="118">
        <f>INDEX(cennik!$C$2:$L$362,MATCH($L26,cennik!$B$2:$B$362,0),MATCH(P$2,cennik!$C$1:$L$1,0))</f>
        <v>24.695999999999998</v>
      </c>
      <c r="Q26" s="118">
        <f t="shared" ref="Q26:Q45" si="8">O26*P26</f>
        <v>0</v>
      </c>
      <c r="R26" s="119">
        <f t="shared" ref="R26:R45" si="9">$E$27</f>
        <v>0</v>
      </c>
      <c r="S26" s="118">
        <f t="shared" ref="S26:S45" si="10">P26*((100-$E$27)/100)</f>
        <v>24.695999999999998</v>
      </c>
      <c r="T26" s="118">
        <f t="shared" ref="T26:T45" si="11">O26*S26</f>
        <v>0</v>
      </c>
      <c r="U26" s="118">
        <f>INDEX(cennik!$C$2:$L$362,MATCH($L26,cennik!$B$2:$B$362,0),MATCH(U$2,cennik!$C$1:$L$1,0))*O26</f>
        <v>0</v>
      </c>
      <c r="W26" s="91">
        <f>(INDEX(($AO$5:$AY$13,$AO$17:$AY$25,$AO$30:$AY$38,$AO$42:$AY$50,$AO$54:$AY$62,$AO$66:$AY$74,$BI$5:$BS$13,$BI$17:$BS$25,$BI$29:$BS$37,$BI$41:$BS$49,$BI$53:$BS$61,$BI$65:$BS$73,$BY$5:$CI$13,$BY$17:$CI$25),MATCH($L$33,$AN$5:$AN$13,0),MATCH(A25,$AO$4:$AY$4,0),MATCH($G$25,$AL$18:$AL$31,0)))*C25</f>
        <v>0</v>
      </c>
      <c r="X26" s="91">
        <f>(INDEX(($AO$5:$AY$13,$AO$17:$AY$25,$AO$30:$AY$38,$AO$42:$AY$50,$AO$54:$AY$62,$AO$66:$AY$74,$BI$5:$BS$13,$BI$17:$BS$25,$BI$29:$BS$37,$BI$41:$BS$49,$BI$53:$BS$61,$BI$65:$BS$73,$BY$5:$CI$13,$BY$17:$CI$25),MATCH($L$25,$AN$5:$AN$13,0),MATCH(A25,$AO$4:$AY$4,0),MATCH($G$25,$AL$18:$AL$31,0)))*C25</f>
        <v>0</v>
      </c>
      <c r="Y26" s="91">
        <f>(INDEX(($AO$5:$AY$13,$AO$17:$AY$25,$AO$30:$AY$38,$AO$42:$AY$50,$AO$54:$AY$62,$AO$66:$AY$74,$BI$5:$BS$13,$BI$17:$BS$25,$BI$29:$BS$37,$BI$41:$BS$49,$BI$53:$BS$61,$BI$65:$BS$73,$BY$5:$CI$13,$BY$17:$CI$25),MATCH($L$26,$AN$5:$AN$13,0),MATCH(A25,$AO$4:$AY$4,0),MATCH($G$25,$AL$18:$AL$31,0)))*C25</f>
        <v>0</v>
      </c>
      <c r="Z26" s="91">
        <f>(INDEX(($AO$5:$AY$13,$AO$17:$AY$25,$AO$30:$AY$38,$AO$42:$AY$50,$AO$54:$AY$62,$AO$66:$AY$74,$BI$5:$BS$13,$BI$17:$BS$25,$BI$29:$BS$37,$BI$41:$BS$49,$BI$53:$BS$61,$BI$65:$BS$73,$BY$5:$CI$13,$BY$17:$CI$25),MATCH($L$27,$AN$5:$AN$13,0),MATCH(A25,$AO$4:$AY$4,0),MATCH($G$25,$AL$18:$AL$31,0)))*C25</f>
        <v>0</v>
      </c>
      <c r="AA26" s="91">
        <f>(INDEX(($AO$5:$AY$13,$AO$17:$AY$25,$AO$30:$AY$38,$AO$42:$AY$50,$AO$54:$AY$62,$AO$66:$AY$74,$BI$5:$BS$13,$BI$17:$BS$25,$BI$29:$BS$37,$BI$41:$BS$49,$BI$53:$BS$61,$BI$65:$BS$73,$BY$5:$CI$13,$BY$17:$CI$25),MATCH($L$28,$AN$5:$AN$13,0),MATCH(A25,$AO$4:$AY$4,0),MATCH($G$25,$AL$18:$AL$31,0)))*C25</f>
        <v>0</v>
      </c>
      <c r="AB26" s="91">
        <f>(INDEX(($AO$5:$AY$13,$AO$17:$AY$25,$AO$30:$AY$38,$AO$42:$AY$50,$AO$54:$AY$62,$AO$66:$AY$74,$BI$5:$BS$13,$BI$17:$BS$25,$BI$29:$BS$37,$BI$41:$BS$49,$BI$53:$BS$61,$BI$65:$BS$73,$BY$5:$CI$13,$BY$17:$CI$25),MATCH($L$29,$AN$5:$AN$13,0),MATCH(A25,$AO$4:$AY$4,0),MATCH($G$25,$AL$18:$AL$31,0)))*C25</f>
        <v>0</v>
      </c>
      <c r="AC26" s="91">
        <f>(INDEX(($AO$5:$AY$13,$AO$17:$AY$25,$AO$30:$AY$38,$AO$42:$AY$50,$AO$54:$AY$62,$AO$66:$AY$74,$BI$5:$BS$13,$BI$17:$BS$25,$BI$29:$BS$37,$BI$41:$BS$49,$BI$53:$BS$61,$BI$65:$BS$73,$BY$5:$CI$13,$BY$17:$CI$25),MATCH($L$30,$AN$5:$AN$13,0),MATCH(A25,$AO$4:$AY$4,0),MATCH($G$25,$AL$18:$AL$31,0)))*C25</f>
        <v>0</v>
      </c>
      <c r="AD26" s="91">
        <f>(INDEX(($AO$5:$AY$13,$AO$17:$AY$25,$AO$30:$AY$38,$AO$42:$AY$50,$AO$54:$AY$62,$AO$66:$AY$74,$BI$5:$BS$13,$BI$17:$BS$25,$BI$29:$BS$37,$BI$41:$BS$49,$BI$53:$BS$61,$BI$65:$BS$73,$BY$5:$CI$13,$BY$17:$CI$25),MATCH($L$31,$AN$5:$AN$13,0),MATCH(A25,$AO$4:$AY$4,0),MATCH($G$25,$AL$18:$AL$31,0)))*C25</f>
        <v>0</v>
      </c>
      <c r="AE26" s="91">
        <f>(INDEX(($AO$5:$AY$13,$AO$17:$AY$25,$AO$30:$AY$38,$AO$42:$AY$50,$AO$54:$AY$62,$AO$66:$AY$74,$BI$5:$BS$13,$BI$17:$BS$25,$BI$29:$BS$37,$BI$41:$BS$49,$BI$53:$BS$61,$BI$65:$BS$73,$BY$5:$CI$13,$BY$17:$CI$25),MATCH($L$32,$AN$5:$AN$13,0),MATCH(A25,$AO$4:$AY$4,0),MATCH($G$25,$AL$18:$AL$31,0)))*C25</f>
        <v>0</v>
      </c>
      <c r="AL26" s="91" t="s">
        <v>683</v>
      </c>
      <c r="AN26" s="91"/>
      <c r="AO26" s="91"/>
      <c r="AP26" s="91"/>
      <c r="AQ26" s="91"/>
      <c r="AR26" s="91"/>
      <c r="AS26" s="91"/>
      <c r="AT26" s="91"/>
      <c r="AU26" s="91"/>
      <c r="AV26" s="91"/>
      <c r="AW26" s="91"/>
      <c r="AX26" s="91"/>
      <c r="AY26" s="91"/>
      <c r="AZ26" s="91"/>
      <c r="BA26" s="91"/>
      <c r="BB26" s="143">
        <v>30</v>
      </c>
      <c r="BC26" s="91"/>
      <c r="BD26" s="91"/>
      <c r="BE26" s="91"/>
      <c r="BF26" s="91"/>
      <c r="BG26" s="91"/>
      <c r="BT26" s="91"/>
      <c r="BU26" s="91"/>
      <c r="BV26" s="91"/>
      <c r="BW26" s="91"/>
      <c r="BX26" s="91"/>
      <c r="BY26" s="91"/>
      <c r="BZ26" s="91"/>
      <c r="CA26" s="91"/>
      <c r="CB26" s="91"/>
      <c r="CC26" s="91"/>
      <c r="CD26" s="91"/>
      <c r="CE26" s="91"/>
      <c r="CF26" s="91"/>
      <c r="CG26" s="91"/>
      <c r="CH26" s="91"/>
      <c r="CI26" s="91"/>
      <c r="CJ26" s="91"/>
      <c r="CK26" s="91"/>
      <c r="CL26" s="91"/>
      <c r="CM26" s="91"/>
    </row>
    <row r="27" spans="1:91" x14ac:dyDescent="0.25">
      <c r="A27" s="144"/>
      <c r="B27" s="113" t="s">
        <v>160</v>
      </c>
      <c r="C27" s="144"/>
      <c r="D27" s="113" t="s">
        <v>206</v>
      </c>
      <c r="E27" s="144">
        <v>0</v>
      </c>
      <c r="F27" s="116"/>
      <c r="G27" s="116"/>
      <c r="H27" s="116"/>
      <c r="I27" s="116"/>
      <c r="J27" s="116" t="s">
        <v>207</v>
      </c>
      <c r="K27" s="114"/>
      <c r="L27" s="113" t="s">
        <v>256</v>
      </c>
      <c r="M27" s="117">
        <f>INDEX(cennik!$C$2:$L$362,MATCH($L27,cennik!$B$2:$B$362,0),MATCH(M$2,cennik!$C$1:$L$1,0))</f>
        <v>851117</v>
      </c>
      <c r="N27" s="117" t="str">
        <f>INDEX(cennik!$C$2:$L$362,MATCH($L27,cennik!$B$2:$B$362,0),MATCH(N$2,cennik!$C$1:$L$1,0))</f>
        <v>szt.</v>
      </c>
      <c r="O27" s="117">
        <f>SUM(Z25:Z40)</f>
        <v>0</v>
      </c>
      <c r="P27" s="118">
        <f>INDEX(cennik!$C$2:$L$362,MATCH($L27,cennik!$B$2:$B$362,0),MATCH(P$2,cennik!$C$1:$L$1,0))</f>
        <v>34.985999999999997</v>
      </c>
      <c r="Q27" s="118">
        <f t="shared" si="8"/>
        <v>0</v>
      </c>
      <c r="R27" s="119">
        <f t="shared" si="9"/>
        <v>0</v>
      </c>
      <c r="S27" s="118">
        <f t="shared" si="10"/>
        <v>34.985999999999997</v>
      </c>
      <c r="T27" s="118">
        <f t="shared" si="11"/>
        <v>0</v>
      </c>
      <c r="U27" s="118">
        <f>INDEX(cennik!$C$2:$L$362,MATCH($L27,cennik!$B$2:$B$362,0),MATCH(U$2,cennik!$C$1:$L$1,0))*O27</f>
        <v>0</v>
      </c>
      <c r="W27" s="91">
        <f>(INDEX(($AO$5:$AY$13,$AO$17:$AY$25,$AO$30:$AY$38,$AO$42:$AY$50,$AO$54:$AY$62,$AO$66:$AY$74,$BI$5:$BS$13,$BI$17:$BS$25,$BI$29:$BS$37,$BI$41:$BS$49,$BI$53:$BS$61,$BI$65:$BS$73,$BY$5:$CI$13,$BY$17:$CI$25),MATCH($L$33,$AN$5:$AN$13,0),MATCH(A26,$AO$4:$AY$4,0),MATCH($G$25,$AL$18:$AL$31,0)))*C26</f>
        <v>0</v>
      </c>
      <c r="X27" s="91">
        <f>(INDEX(($AO$5:$AY$13,$AO$17:$AY$25,$AO$30:$AY$38,$AO$42:$AY$50,$AO$54:$AY$62,$AO$66:$AY$74,$BI$5:$BS$13,$BI$17:$BS$25,$BI$29:$BS$37,$BI$41:$BS$49,$BI$53:$BS$61,$BI$65:$BS$73,$BY$5:$CI$13,$BY$17:$CI$25),MATCH($L$25,$AN$5:$AN$13,0),MATCH(A26,$AO$4:$AY$4,0),MATCH($G$25,$AL$18:$AL$31,0)))*C26</f>
        <v>0</v>
      </c>
      <c r="Y27" s="91">
        <f>(INDEX(($AO$5:$AY$13,$AO$17:$AY$25,$AO$30:$AY$38,$AO$42:$AY$50,$AO$54:$AY$62,$AO$66:$AY$74,$BI$5:$BS$13,$BI$17:$BS$25,$BI$29:$BS$37,$BI$41:$BS$49,$BI$53:$BS$61,$BI$65:$BS$73,$BY$5:$CI$13,$BY$17:$CI$25),MATCH($L$26,$AN$5:$AN$13,0),MATCH(A26,$AO$4:$AY$4,0),MATCH($G$25,$AL$18:$AL$31,0)))*C26</f>
        <v>0</v>
      </c>
      <c r="Z27" s="91">
        <f>(INDEX(($AO$5:$AY$13,$AO$17:$AY$25,$AO$30:$AY$38,$AO$42:$AY$50,$AO$54:$AY$62,$AO$66:$AY$74,$BI$5:$BS$13,$BI$17:$BS$25,$BI$29:$BS$37,$BI$41:$BS$49,$BI$53:$BS$61,$BI$65:$BS$73,$BY$5:$CI$13,$BY$17:$CI$25),MATCH($L$27,$AN$5:$AN$13,0),MATCH(A26,$AO$4:$AY$4,0),MATCH($G$25,$AL$18:$AL$31,0)))*C26</f>
        <v>0</v>
      </c>
      <c r="AA27" s="91">
        <f>(INDEX(($AO$5:$AY$13,$AO$17:$AY$25,$AO$30:$AY$38,$AO$42:$AY$50,$AO$54:$AY$62,$AO$66:$AY$74,$BI$5:$BS$13,$BI$17:$BS$25,$BI$29:$BS$37,$BI$41:$BS$49,$BI$53:$BS$61,$BI$65:$BS$73,$BY$5:$CI$13,$BY$17:$CI$25),MATCH($L$28,$AN$5:$AN$13,0),MATCH(A26,$AO$4:$AY$4,0),MATCH($G$25,$AL$18:$AL$31,0)))*C26</f>
        <v>0</v>
      </c>
      <c r="AB27" s="91">
        <f>(INDEX(($AO$5:$AY$13,$AO$17:$AY$25,$AO$30:$AY$38,$AO$42:$AY$50,$AO$54:$AY$62,$AO$66:$AY$74,$BI$5:$BS$13,$BI$17:$BS$25,$BI$29:$BS$37,$BI$41:$BS$49,$BI$53:$BS$61,$BI$65:$BS$73,$BY$5:$CI$13,$BY$17:$CI$25),MATCH($L$29,$AN$5:$AN$13,0),MATCH(A26,$AO$4:$AY$4,0),MATCH($G$25,$AL$18:$AL$31,0)))*C26</f>
        <v>0</v>
      </c>
      <c r="AC27" s="91">
        <f>(INDEX(($AO$5:$AY$13,$AO$17:$AY$25,$AO$30:$AY$38,$AO$42:$AY$50,$AO$54:$AY$62,$AO$66:$AY$74,$BI$5:$BS$13,$BI$17:$BS$25,$BI$29:$BS$37,$BI$41:$BS$49,$BI$53:$BS$61,$BI$65:$BS$73,$BY$5:$CI$13,$BY$17:$CI$25),MATCH($L$30,$AN$5:$AN$13,0),MATCH(A26,$AO$4:$AY$4,0),MATCH($G$25,$AL$18:$AL$31,0)))*C26</f>
        <v>0</v>
      </c>
      <c r="AD27" s="91">
        <f>(INDEX(($AO$5:$AY$13,$AO$17:$AY$25,$AO$30:$AY$38,$AO$42:$AY$50,$AO$54:$AY$62,$AO$66:$AY$74,$BI$5:$BS$13,$BI$17:$BS$25,$BI$29:$BS$37,$BI$41:$BS$49,$BI$53:$BS$61,$BI$65:$BS$73,$BY$5:$CI$13,$BY$17:$CI$25),MATCH($L$31,$AN$5:$AN$13,0),MATCH(A26,$AO$4:$AY$4,0),MATCH($G$25,$AL$18:$AL$31,0)))*C26</f>
        <v>0</v>
      </c>
      <c r="AE27" s="91">
        <f>(INDEX(($AO$5:$AY$13,$AO$17:$AY$25,$AO$30:$AY$38,$AO$42:$AY$50,$AO$54:$AY$62,$AO$66:$AY$74,$BI$5:$BS$13,$BI$17:$BS$25,$BI$29:$BS$37,$BI$41:$BS$49,$BI$53:$BS$61,$BI$65:$BS$73,$BY$5:$CI$13,$BY$17:$CI$25),MATCH($L$32,$AN$5:$AN$13,0),MATCH(A26,$AO$4:$AY$4,0),MATCH($G$25,$AL$18:$AL$31,0)))*C26</f>
        <v>0</v>
      </c>
      <c r="AL27" s="91" t="s">
        <v>682</v>
      </c>
      <c r="AN27" s="91"/>
      <c r="AO27" s="91"/>
      <c r="AP27" s="91"/>
      <c r="AQ27" s="91"/>
      <c r="AR27" s="91"/>
      <c r="AS27" s="91"/>
      <c r="AT27" s="91"/>
      <c r="AU27" s="91"/>
      <c r="AV27" s="91"/>
      <c r="AW27" s="91"/>
      <c r="AX27" s="91"/>
      <c r="AY27" s="91"/>
      <c r="AZ27" s="91"/>
      <c r="BA27" s="91"/>
      <c r="BB27" s="80"/>
      <c r="BC27" s="91"/>
      <c r="BD27" s="91"/>
      <c r="BE27" s="91"/>
      <c r="BF27" s="91"/>
      <c r="BG27" s="91"/>
      <c r="BH27" s="91" t="s">
        <v>683</v>
      </c>
      <c r="BI27" s="91"/>
      <c r="BJ27" s="91"/>
      <c r="BK27" s="91"/>
      <c r="BL27" s="91"/>
      <c r="BM27" s="91"/>
      <c r="BN27" s="91"/>
      <c r="BO27" s="91"/>
      <c r="BP27" s="91"/>
      <c r="BQ27" s="91"/>
      <c r="BR27" s="91"/>
      <c r="BS27" s="91"/>
      <c r="BT27" s="91"/>
      <c r="BU27" s="91"/>
      <c r="BV27" s="91"/>
      <c r="BW27" s="91"/>
      <c r="BX27" s="91"/>
      <c r="BY27" s="91"/>
      <c r="BZ27" s="91"/>
      <c r="CA27" s="91"/>
      <c r="CB27" s="91"/>
      <c r="CC27" s="91"/>
      <c r="CD27" s="91"/>
      <c r="CE27" s="91"/>
      <c r="CF27" s="91"/>
      <c r="CG27" s="91"/>
      <c r="CH27" s="91"/>
      <c r="CI27" s="91"/>
      <c r="CJ27" s="91"/>
      <c r="CK27" s="91"/>
      <c r="CL27" s="91"/>
      <c r="CM27" s="91"/>
    </row>
    <row r="28" spans="1:91" x14ac:dyDescent="0.25">
      <c r="A28" s="144"/>
      <c r="B28" s="113" t="s">
        <v>160</v>
      </c>
      <c r="C28" s="144"/>
      <c r="D28" s="113" t="s">
        <v>783</v>
      </c>
      <c r="E28" s="144">
        <v>25</v>
      </c>
      <c r="F28" s="116"/>
      <c r="G28" s="116"/>
      <c r="H28" s="116"/>
      <c r="I28" s="116"/>
      <c r="J28" s="116"/>
      <c r="K28" s="114"/>
      <c r="L28" s="113" t="s">
        <v>262</v>
      </c>
      <c r="M28" s="117">
        <f>INDEX(cennik!$C$2:$L$362,MATCH($L28,cennik!$B$2:$B$362,0),MATCH(M$2,cennik!$C$1:$L$1,0))</f>
        <v>851120</v>
      </c>
      <c r="N28" s="117" t="str">
        <f>INDEX(cennik!$C$2:$L$362,MATCH($L28,cennik!$B$2:$B$362,0),MATCH(N$2,cennik!$C$1:$L$1,0))</f>
        <v>szt.</v>
      </c>
      <c r="O28" s="117">
        <f>SUM(AA25:AA40)</f>
        <v>0</v>
      </c>
      <c r="P28" s="118">
        <f>INDEX(cennik!$C$2:$L$362,MATCH($L28,cennik!$B$2:$B$362,0),MATCH(P$2,cennik!$C$1:$L$1,0))</f>
        <v>41.160000000000004</v>
      </c>
      <c r="Q28" s="118">
        <f t="shared" si="8"/>
        <v>0</v>
      </c>
      <c r="R28" s="119">
        <f t="shared" si="9"/>
        <v>0</v>
      </c>
      <c r="S28" s="118">
        <f t="shared" si="10"/>
        <v>41.160000000000004</v>
      </c>
      <c r="T28" s="118">
        <f t="shared" si="11"/>
        <v>0</v>
      </c>
      <c r="U28" s="118">
        <f>INDEX(cennik!$C$2:$L$362,MATCH($L28,cennik!$B$2:$B$362,0),MATCH(U$2,cennik!$C$1:$L$1,0))*O28</f>
        <v>0</v>
      </c>
      <c r="W28" s="91">
        <f>(INDEX(($AO$5:$AY$13,$AO$17:$AY$25,$AO$30:$AY$38,$AO$42:$AY$50,$AO$54:$AY$62,$AO$66:$AY$74,$BI$5:$BS$13,$BI$17:$BS$25,$BI$29:$BS$37,$BI$41:$BS$49,$BI$53:$BS$61,$BI$65:$BS$73,$BY$5:$CI$13,$BY$17:$CI$25),MATCH($L$33,$AN$5:$AN$13,0),MATCH(A27,$AO$4:$AY$4,0),MATCH($G$25,$AL$18:$AL$31,0)))*C27</f>
        <v>0</v>
      </c>
      <c r="X28" s="91">
        <f>(INDEX(($AO$5:$AY$13,$AO$17:$AY$25,$AO$30:$AY$38,$AO$42:$AY$50,$AO$54:$AY$62,$AO$66:$AY$74,$BI$5:$BS$13,$BI$17:$BS$25,$BI$29:$BS$37,$BI$41:$BS$49,$BI$53:$BS$61,$BI$65:$BS$73,$BY$5:$CI$13,$BY$17:$CI$25),MATCH($L$25,$AN$5:$AN$13,0),MATCH(A27,$AO$4:$AY$4,0),MATCH($G$25,$AL$18:$AL$31,0)))*C27</f>
        <v>0</v>
      </c>
      <c r="Y28" s="91">
        <f>(INDEX(($AO$5:$AY$13,$AO$17:$AY$25,$AO$30:$AY$38,$AO$42:$AY$50,$AO$54:$AY$62,$AO$66:$AY$74,$BI$5:$BS$13,$BI$17:$BS$25,$BI$29:$BS$37,$BI$41:$BS$49,$BI$53:$BS$61,$BI$65:$BS$73,$BY$5:$CI$13,$BY$17:$CI$25),MATCH($L$26,$AN$5:$AN$13,0),MATCH(A27,$AO$4:$AY$4,0),MATCH($G$25,$AL$18:$AL$31,0)))*C27</f>
        <v>0</v>
      </c>
      <c r="Z28" s="91">
        <f>(INDEX(($AO$5:$AY$13,$AO$17:$AY$25,$AO$30:$AY$38,$AO$42:$AY$50,$AO$54:$AY$62,$AO$66:$AY$74,$BI$5:$BS$13,$BI$17:$BS$25,$BI$29:$BS$37,$BI$41:$BS$49,$BI$53:$BS$61,$BI$65:$BS$73,$BY$5:$CI$13,$BY$17:$CI$25),MATCH($L$27,$AN$5:$AN$13,0),MATCH(A27,$AO$4:$AY$4,0),MATCH($G$25,$AL$18:$AL$31,0)))*C27</f>
        <v>0</v>
      </c>
      <c r="AA28" s="91">
        <f>(INDEX(($AO$5:$AY$13,$AO$17:$AY$25,$AO$30:$AY$38,$AO$42:$AY$50,$AO$54:$AY$62,$AO$66:$AY$74,$BI$5:$BS$13,$BI$17:$BS$25,$BI$29:$BS$37,$BI$41:$BS$49,$BI$53:$BS$61,$BI$65:$BS$73,$BY$5:$CI$13,$BY$17:$CI$25),MATCH($L$28,$AN$5:$AN$13,0),MATCH(A27,$AO$4:$AY$4,0),MATCH($G$25,$AL$18:$AL$31,0)))*C27</f>
        <v>0</v>
      </c>
      <c r="AB28" s="91">
        <f>(INDEX(($AO$5:$AY$13,$AO$17:$AY$25,$AO$30:$AY$38,$AO$42:$AY$50,$AO$54:$AY$62,$AO$66:$AY$74,$BI$5:$BS$13,$BI$17:$BS$25,$BI$29:$BS$37,$BI$41:$BS$49,$BI$53:$BS$61,$BI$65:$BS$73,$BY$5:$CI$13,$BY$17:$CI$25),MATCH($L$29,$AN$5:$AN$13,0),MATCH(A27,$AO$4:$AY$4,0),MATCH($G$25,$AL$18:$AL$31,0)))*C27</f>
        <v>0</v>
      </c>
      <c r="AC28" s="91">
        <f>(INDEX(($AO$5:$AY$13,$AO$17:$AY$25,$AO$30:$AY$38,$AO$42:$AY$50,$AO$54:$AY$62,$AO$66:$AY$74,$BI$5:$BS$13,$BI$17:$BS$25,$BI$29:$BS$37,$BI$41:$BS$49,$BI$53:$BS$61,$BI$65:$BS$73,$BY$5:$CI$13,$BY$17:$CI$25),MATCH($L$30,$AN$5:$AN$13,0),MATCH(A27,$AO$4:$AY$4,0),MATCH($G$25,$AL$18:$AL$31,0)))*C27</f>
        <v>0</v>
      </c>
      <c r="AD28" s="91">
        <f>(INDEX(($AO$5:$AY$13,$AO$17:$AY$25,$AO$30:$AY$38,$AO$42:$AY$50,$AO$54:$AY$62,$AO$66:$AY$74,$BI$5:$BS$13,$BI$17:$BS$25,$BI$29:$BS$37,$BI$41:$BS$49,$BI$53:$BS$61,$BI$65:$BS$73,$BY$5:$CI$13,$BY$17:$CI$25),MATCH($L$31,$AN$5:$AN$13,0),MATCH(A27,$AO$4:$AY$4,0),MATCH($G$25,$AL$18:$AL$31,0)))*C27</f>
        <v>0</v>
      </c>
      <c r="AE28" s="91">
        <f>(INDEX(($AO$5:$AY$13,$AO$17:$AY$25,$AO$30:$AY$38,$AO$42:$AY$50,$AO$54:$AY$62,$AO$66:$AY$74,$BI$5:$BS$13,$BI$17:$BS$25,$BI$29:$BS$37,$BI$41:$BS$49,$BI$53:$BS$61,$BI$65:$BS$73,$BY$5:$CI$13,$BY$17:$CI$25),MATCH($L$32,$AN$5:$AN$13,0),MATCH(A27,$AO$4:$AY$4,0),MATCH($G$25,$AL$18:$AL$31,0)))*C27</f>
        <v>0</v>
      </c>
      <c r="AL28" s="91" t="s">
        <v>684</v>
      </c>
      <c r="AN28" s="91" t="s">
        <v>685</v>
      </c>
      <c r="AO28" s="91"/>
      <c r="AP28" s="91"/>
      <c r="AQ28" s="91"/>
      <c r="AR28" s="91"/>
      <c r="AS28" s="91"/>
      <c r="AT28" s="91"/>
      <c r="AU28" s="91"/>
      <c r="AV28" s="91"/>
      <c r="AW28" s="91"/>
      <c r="AX28" s="91"/>
      <c r="AY28" s="91"/>
      <c r="AZ28" s="91"/>
      <c r="BA28" s="91"/>
      <c r="BB28" s="80"/>
      <c r="BC28" s="91"/>
      <c r="BD28" s="91"/>
      <c r="BE28" s="91"/>
      <c r="BF28" s="91"/>
      <c r="BG28" s="91"/>
      <c r="BH28" s="91"/>
      <c r="BI28" s="91">
        <v>0</v>
      </c>
      <c r="BJ28" s="91">
        <v>1</v>
      </c>
      <c r="BK28" s="91">
        <v>2</v>
      </c>
      <c r="BL28" s="91">
        <v>3</v>
      </c>
      <c r="BM28" s="91">
        <v>4</v>
      </c>
      <c r="BN28" s="91">
        <v>5</v>
      </c>
      <c r="BO28" s="91">
        <v>6</v>
      </c>
      <c r="BP28" s="91">
        <v>7</v>
      </c>
      <c r="BQ28" s="91">
        <v>8</v>
      </c>
      <c r="BR28" s="91">
        <v>9</v>
      </c>
      <c r="BS28" s="91">
        <v>10</v>
      </c>
      <c r="BT28" s="91"/>
      <c r="BU28" s="91"/>
      <c r="BV28" s="91"/>
      <c r="BW28" s="91"/>
      <c r="BX28" s="91"/>
      <c r="BY28" s="91"/>
      <c r="BZ28" s="91"/>
      <c r="CA28" s="91"/>
      <c r="CB28" s="91"/>
      <c r="CC28" s="91"/>
      <c r="CD28" s="91"/>
      <c r="CE28" s="91"/>
      <c r="CF28" s="91"/>
      <c r="CG28" s="91"/>
      <c r="CH28" s="91"/>
      <c r="CI28" s="91"/>
      <c r="CJ28" s="91"/>
      <c r="CK28" s="91"/>
      <c r="CL28" s="91"/>
      <c r="CM28" s="91"/>
    </row>
    <row r="29" spans="1:91" x14ac:dyDescent="0.25">
      <c r="A29" s="144"/>
      <c r="B29" s="113" t="s">
        <v>160</v>
      </c>
      <c r="C29" s="144"/>
      <c r="D29" s="120" t="s">
        <v>729</v>
      </c>
      <c r="E29" s="144">
        <v>0</v>
      </c>
      <c r="F29" s="116"/>
      <c r="G29" s="116"/>
      <c r="H29" s="116"/>
      <c r="I29" s="116"/>
      <c r="J29" s="116" t="s">
        <v>720</v>
      </c>
      <c r="K29" s="114"/>
      <c r="L29" s="113" t="s">
        <v>437</v>
      </c>
      <c r="M29" s="117">
        <f>INDEX(cennik!$C$2:$L$362,MATCH($L29,cennik!$B$2:$B$362,0),MATCH(M$2,cennik!$C$1:$L$1,0))</f>
        <v>851122</v>
      </c>
      <c r="N29" s="117" t="str">
        <f>INDEX(cennik!$C$2:$L$362,MATCH($L29,cennik!$B$2:$B$362,0),MATCH(N$2,cennik!$C$1:$L$1,0))</f>
        <v>szt.</v>
      </c>
      <c r="O29" s="117">
        <f>SUM(AB25:AB40)</f>
        <v>0</v>
      </c>
      <c r="P29" s="118">
        <f>INDEX(cennik!$C$2:$L$362,MATCH($L29,cennik!$B$2:$B$362,0),MATCH(P$2,cennik!$C$1:$L$1,0))</f>
        <v>45.275999999999996</v>
      </c>
      <c r="Q29" s="118">
        <f t="shared" si="8"/>
        <v>0</v>
      </c>
      <c r="R29" s="119">
        <f t="shared" si="9"/>
        <v>0</v>
      </c>
      <c r="S29" s="118">
        <f t="shared" si="10"/>
        <v>45.275999999999996</v>
      </c>
      <c r="T29" s="118">
        <f t="shared" si="11"/>
        <v>0</v>
      </c>
      <c r="U29" s="118">
        <f>INDEX(cennik!$C$2:$L$362,MATCH($L29,cennik!$B$2:$B$362,0),MATCH(U$2,cennik!$C$1:$L$1,0))*O29</f>
        <v>0</v>
      </c>
      <c r="W29" s="91">
        <f>(INDEX(($AO$5:$AY$13,$AO$17:$AY$25,$AO$30:$AY$38,$AO$42:$AY$50,$AO$54:$AY$62,$AO$66:$AY$74,$BI$5:$BS$13,$BI$17:$BS$25,$BI$29:$BS$37,$BI$41:$BS$49,$BI$53:$BS$61,$BI$65:$BS$73,$BY$5:$CI$13,$BY$17:$CI$25),MATCH($L$33,$AN$5:$AN$13,0),MATCH(A28,$AO$4:$AY$4,0),MATCH($G$25,$AL$18:$AL$31,0)))*C28</f>
        <v>0</v>
      </c>
      <c r="X29" s="91">
        <f>(INDEX(($AO$5:$AY$13,$AO$17:$AY$25,$AO$30:$AY$38,$AO$42:$AY$50,$AO$54:$AY$62,$AO$66:$AY$74,$BI$5:$BS$13,$BI$17:$BS$25,$BI$29:$BS$37,$BI$41:$BS$49,$BI$53:$BS$61,$BI$65:$BS$73,$BY$5:$CI$13,$BY$17:$CI$25),MATCH($L$25,$AN$5:$AN$13,0),MATCH(A28,$AO$4:$AY$4,0),MATCH($G$25,$AL$18:$AL$31,0)))*C28</f>
        <v>0</v>
      </c>
      <c r="Y29" s="91">
        <f>(INDEX(($AO$5:$AY$13,$AO$17:$AY$25,$AO$30:$AY$38,$AO$42:$AY$50,$AO$54:$AY$62,$AO$66:$AY$74,$BI$5:$BS$13,$BI$17:$BS$25,$BI$29:$BS$37,$BI$41:$BS$49,$BI$53:$BS$61,$BI$65:$BS$73,$BY$5:$CI$13,$BY$17:$CI$25),MATCH($L$26,$AN$5:$AN$13,0),MATCH(A28,$AO$4:$AY$4,0),MATCH($G$25,$AL$18:$AL$31,0)))*C28</f>
        <v>0</v>
      </c>
      <c r="Z29" s="91">
        <f>(INDEX(($AO$5:$AY$13,$AO$17:$AY$25,$AO$30:$AY$38,$AO$42:$AY$50,$AO$54:$AY$62,$AO$66:$AY$74,$BI$5:$BS$13,$BI$17:$BS$25,$BI$29:$BS$37,$BI$41:$BS$49,$BI$53:$BS$61,$BI$65:$BS$73,$BY$5:$CI$13,$BY$17:$CI$25),MATCH($L$27,$AN$5:$AN$13,0),MATCH(A28,$AO$4:$AY$4,0),MATCH($G$25,$AL$18:$AL$31,0)))*C28</f>
        <v>0</v>
      </c>
      <c r="AA29" s="91">
        <f>(INDEX(($AO$5:$AY$13,$AO$17:$AY$25,$AO$30:$AY$38,$AO$42:$AY$50,$AO$54:$AY$62,$AO$66:$AY$74,$BI$5:$BS$13,$BI$17:$BS$25,$BI$29:$BS$37,$BI$41:$BS$49,$BI$53:$BS$61,$BI$65:$BS$73,$BY$5:$CI$13,$BY$17:$CI$25),MATCH($L$28,$AN$5:$AN$13,0),MATCH(A28,$AO$4:$AY$4,0),MATCH($G$25,$AL$18:$AL$31,0)))*C28</f>
        <v>0</v>
      </c>
      <c r="AB29" s="91">
        <f>(INDEX(($AO$5:$AY$13,$AO$17:$AY$25,$AO$30:$AY$38,$AO$42:$AY$50,$AO$54:$AY$62,$AO$66:$AY$74,$BI$5:$BS$13,$BI$17:$BS$25,$BI$29:$BS$37,$BI$41:$BS$49,$BI$53:$BS$61,$BI$65:$BS$73,$BY$5:$CI$13,$BY$17:$CI$25),MATCH($L$29,$AN$5:$AN$13,0),MATCH(A28,$AO$4:$AY$4,0),MATCH($G$25,$AL$18:$AL$31,0)))*C28</f>
        <v>0</v>
      </c>
      <c r="AC29" s="91">
        <f>(INDEX(($AO$5:$AY$13,$AO$17:$AY$25,$AO$30:$AY$38,$AO$42:$AY$50,$AO$54:$AY$62,$AO$66:$AY$74,$BI$5:$BS$13,$BI$17:$BS$25,$BI$29:$BS$37,$BI$41:$BS$49,$BI$53:$BS$61,$BI$65:$BS$73,$BY$5:$CI$13,$BY$17:$CI$25),MATCH($L$30,$AN$5:$AN$13,0),MATCH(A28,$AO$4:$AY$4,0),MATCH($G$25,$AL$18:$AL$31,0)))*C28</f>
        <v>0</v>
      </c>
      <c r="AD29" s="91">
        <f>(INDEX(($AO$5:$AY$13,$AO$17:$AY$25,$AO$30:$AY$38,$AO$42:$AY$50,$AO$54:$AY$62,$AO$66:$AY$74,$BI$5:$BS$13,$BI$17:$BS$25,$BI$29:$BS$37,$BI$41:$BS$49,$BI$53:$BS$61,$BI$65:$BS$73,$BY$5:$CI$13,$BY$17:$CI$25),MATCH($L$31,$AN$5:$AN$13,0),MATCH(A28,$AO$4:$AY$4,0),MATCH($G$25,$AL$18:$AL$31,0)))*C28</f>
        <v>0</v>
      </c>
      <c r="AE29" s="91">
        <f>(INDEX(($AO$5:$AY$13,$AO$17:$AY$25,$AO$30:$AY$38,$AO$42:$AY$50,$AO$54:$AY$62,$AO$66:$AY$74,$BI$5:$BS$13,$BI$17:$BS$25,$BI$29:$BS$37,$BI$41:$BS$49,$BI$53:$BS$61,$BI$65:$BS$73,$BY$5:$CI$13,$BY$17:$CI$25),MATCH($L$32,$AN$5:$AN$13,0),MATCH(A28,$AO$4:$AY$4,0),MATCH($G$25,$AL$18:$AL$31,0)))*C28</f>
        <v>0</v>
      </c>
      <c r="AL29" s="91" t="s">
        <v>157</v>
      </c>
      <c r="AN29" s="91"/>
      <c r="AO29" s="91">
        <v>0</v>
      </c>
      <c r="AP29" s="91">
        <v>1</v>
      </c>
      <c r="AQ29" s="91">
        <v>2</v>
      </c>
      <c r="AR29" s="91">
        <v>3</v>
      </c>
      <c r="AS29" s="91">
        <v>4</v>
      </c>
      <c r="AT29" s="91">
        <v>5</v>
      </c>
      <c r="AU29" s="91">
        <v>6</v>
      </c>
      <c r="AV29" s="91">
        <v>7</v>
      </c>
      <c r="AW29" s="91">
        <v>8</v>
      </c>
      <c r="AX29" s="91">
        <v>9</v>
      </c>
      <c r="AY29" s="91">
        <v>10</v>
      </c>
      <c r="AZ29" s="91"/>
      <c r="BA29" s="91"/>
      <c r="BB29" s="80"/>
      <c r="BC29" s="91"/>
      <c r="BD29" s="91"/>
      <c r="BE29" s="91"/>
      <c r="BF29" s="91"/>
      <c r="BG29" s="91"/>
      <c r="BH29" s="91" t="s">
        <v>260</v>
      </c>
      <c r="BI29" s="91">
        <v>0</v>
      </c>
      <c r="BJ29" s="91">
        <v>0</v>
      </c>
      <c r="BK29" s="91">
        <v>2</v>
      </c>
      <c r="BL29" s="91">
        <v>0</v>
      </c>
      <c r="BM29" s="91">
        <v>2</v>
      </c>
      <c r="BN29" s="91">
        <v>0</v>
      </c>
      <c r="BO29" s="91">
        <v>2</v>
      </c>
      <c r="BP29" s="91">
        <v>0</v>
      </c>
      <c r="BQ29" s="91">
        <v>2</v>
      </c>
      <c r="BR29" s="91">
        <v>0</v>
      </c>
      <c r="BS29" s="91">
        <v>2</v>
      </c>
      <c r="BT29" s="91"/>
      <c r="BU29" s="91"/>
      <c r="BV29" s="91"/>
      <c r="BW29" s="91"/>
      <c r="BX29" s="91"/>
      <c r="BY29" s="91"/>
      <c r="BZ29" s="91"/>
      <c r="CA29" s="91"/>
      <c r="CB29" s="91"/>
      <c r="CC29" s="91"/>
      <c r="CD29" s="91"/>
      <c r="CE29" s="91"/>
      <c r="CF29" s="91"/>
      <c r="CG29" s="91"/>
      <c r="CH29" s="91"/>
      <c r="CI29" s="91"/>
      <c r="CJ29" s="91"/>
      <c r="CK29" s="91"/>
      <c r="CL29" s="91"/>
      <c r="CM29" s="91"/>
    </row>
    <row r="30" spans="1:91" x14ac:dyDescent="0.25">
      <c r="A30" s="144"/>
      <c r="B30" s="113" t="s">
        <v>160</v>
      </c>
      <c r="C30" s="144"/>
      <c r="D30" s="113" t="s">
        <v>722</v>
      </c>
      <c r="E30" s="114"/>
      <c r="F30" s="116"/>
      <c r="G30" s="116"/>
      <c r="H30" s="116"/>
      <c r="I30" s="116"/>
      <c r="K30" s="114"/>
      <c r="L30" s="113" t="s">
        <v>11</v>
      </c>
      <c r="M30" s="117">
        <f>INDEX(cennik!$C$2:$L$362,MATCH($L30,cennik!$B$2:$B$362,0),MATCH(M$2,cennik!$C$1:$L$1,0))</f>
        <v>851132</v>
      </c>
      <c r="N30" s="117" t="str">
        <f>INDEX(cennik!$C$2:$L$362,MATCH($L30,cennik!$B$2:$B$362,0),MATCH(N$2,cennik!$C$1:$L$1,0))</f>
        <v>szt.</v>
      </c>
      <c r="O30" s="117">
        <f>SUM(AC25:AC40)</f>
        <v>0</v>
      </c>
      <c r="P30" s="118">
        <f>INDEX(cennik!$C$2:$L$362,MATCH($L30,cennik!$B$2:$B$362,0),MATCH(P$2,cennik!$C$1:$L$1,0))</f>
        <v>61.739999999999995</v>
      </c>
      <c r="Q30" s="118">
        <f t="shared" si="8"/>
        <v>0</v>
      </c>
      <c r="R30" s="119">
        <f t="shared" si="9"/>
        <v>0</v>
      </c>
      <c r="S30" s="118">
        <f t="shared" si="10"/>
        <v>61.739999999999995</v>
      </c>
      <c r="T30" s="118">
        <f t="shared" si="11"/>
        <v>0</v>
      </c>
      <c r="U30" s="118">
        <f>INDEX(cennik!$C$2:$L$362,MATCH($L30,cennik!$B$2:$B$362,0),MATCH(U$2,cennik!$C$1:$L$1,0))*O30</f>
        <v>0</v>
      </c>
      <c r="W30" s="91">
        <f>(INDEX(($AO$5:$AY$13,$AO$17:$AY$25,$AO$30:$AY$38,$AO$42:$AY$50,$AO$54:$AY$62,$AO$66:$AY$74,$BI$5:$BS$13,$BI$17:$BS$25,$BI$29:$BS$37,$BI$41:$BS$49,$BI$53:$BS$61,$BI$65:$BS$73,$BY$5:$CI$13,$BY$17:$CI$25),MATCH($L$33,$AN$5:$AN$13,0),MATCH(A29,$AO$4:$AY$4,0),MATCH($G$25,$AL$18:$AL$31,0)))*C29</f>
        <v>0</v>
      </c>
      <c r="X30" s="91">
        <f>(INDEX(($AO$5:$AY$13,$AO$17:$AY$25,$AO$30:$AY$38,$AO$42:$AY$50,$AO$54:$AY$62,$AO$66:$AY$74,$BI$5:$BS$13,$BI$17:$BS$25,$BI$29:$BS$37,$BI$41:$BS$49,$BI$53:$BS$61,$BI$65:$BS$73,$BY$5:$CI$13,$BY$17:$CI$25),MATCH($L$25,$AN$5:$AN$13,0),MATCH(A29,$AO$4:$AY$4,0),MATCH($G$25,$AL$18:$AL$31,0)))*C29</f>
        <v>0</v>
      </c>
      <c r="Y30" s="91">
        <f>(INDEX(($AO$5:$AY$13,$AO$17:$AY$25,$AO$30:$AY$38,$AO$42:$AY$50,$AO$54:$AY$62,$AO$66:$AY$74,$BI$5:$BS$13,$BI$17:$BS$25,$BI$29:$BS$37,$BI$41:$BS$49,$BI$53:$BS$61,$BI$65:$BS$73,$BY$5:$CI$13,$BY$17:$CI$25),MATCH($L$26,$AN$5:$AN$13,0),MATCH(A29,$AO$4:$AY$4,0),MATCH($G$25,$AL$18:$AL$31,0)))*C29</f>
        <v>0</v>
      </c>
      <c r="Z30" s="91">
        <f>(INDEX(($AO$5:$AY$13,$AO$17:$AY$25,$AO$30:$AY$38,$AO$42:$AY$50,$AO$54:$AY$62,$AO$66:$AY$74,$BI$5:$BS$13,$BI$17:$BS$25,$BI$29:$BS$37,$BI$41:$BS$49,$BI$53:$BS$61,$BI$65:$BS$73,$BY$5:$CI$13,$BY$17:$CI$25),MATCH($L$27,$AN$5:$AN$13,0),MATCH(A29,$AO$4:$AY$4,0),MATCH($G$25,$AL$18:$AL$31,0)))*C29</f>
        <v>0</v>
      </c>
      <c r="AA30" s="91">
        <f>(INDEX(($AO$5:$AY$13,$AO$17:$AY$25,$AO$30:$AY$38,$AO$42:$AY$50,$AO$54:$AY$62,$AO$66:$AY$74,$BI$5:$BS$13,$BI$17:$BS$25,$BI$29:$BS$37,$BI$41:$BS$49,$BI$53:$BS$61,$BI$65:$BS$73,$BY$5:$CI$13,$BY$17:$CI$25),MATCH($L$28,$AN$5:$AN$13,0),MATCH(A29,$AO$4:$AY$4,0),MATCH($G$25,$AL$18:$AL$31,0)))*C29</f>
        <v>0</v>
      </c>
      <c r="AB30" s="91">
        <f>(INDEX(($AO$5:$AY$13,$AO$17:$AY$25,$AO$30:$AY$38,$AO$42:$AY$50,$AO$54:$AY$62,$AO$66:$AY$74,$BI$5:$BS$13,$BI$17:$BS$25,$BI$29:$BS$37,$BI$41:$BS$49,$BI$53:$BS$61,$BI$65:$BS$73,$BY$5:$CI$13,$BY$17:$CI$25),MATCH($L$29,$AN$5:$AN$13,0),MATCH(A29,$AO$4:$AY$4,0),MATCH($G$25,$AL$18:$AL$31,0)))*C29</f>
        <v>0</v>
      </c>
      <c r="AC30" s="91">
        <f>(INDEX(($AO$5:$AY$13,$AO$17:$AY$25,$AO$30:$AY$38,$AO$42:$AY$50,$AO$54:$AY$62,$AO$66:$AY$74,$BI$5:$BS$13,$BI$17:$BS$25,$BI$29:$BS$37,$BI$41:$BS$49,$BI$53:$BS$61,$BI$65:$BS$73,$BY$5:$CI$13,$BY$17:$CI$25),MATCH($L$30,$AN$5:$AN$13,0),MATCH(A29,$AO$4:$AY$4,0),MATCH($G$25,$AL$18:$AL$31,0)))*C29</f>
        <v>0</v>
      </c>
      <c r="AD30" s="91">
        <f>(INDEX(($AO$5:$AY$13,$AO$17:$AY$25,$AO$30:$AY$38,$AO$42:$AY$50,$AO$54:$AY$62,$AO$66:$AY$74,$BI$5:$BS$13,$BI$17:$BS$25,$BI$29:$BS$37,$BI$41:$BS$49,$BI$53:$BS$61,$BI$65:$BS$73,$BY$5:$CI$13,$BY$17:$CI$25),MATCH($L$31,$AN$5:$AN$13,0),MATCH(A29,$AO$4:$AY$4,0),MATCH($G$25,$AL$18:$AL$31,0)))*C29</f>
        <v>0</v>
      </c>
      <c r="AE30" s="91">
        <f>(INDEX(($AO$5:$AY$13,$AO$17:$AY$25,$AO$30:$AY$38,$AO$42:$AY$50,$AO$54:$AY$62,$AO$66:$AY$74,$BI$5:$BS$13,$BI$17:$BS$25,$BI$29:$BS$37,$BI$41:$BS$49,$BI$53:$BS$61,$BI$65:$BS$73,$BY$5:$CI$13,$BY$17:$CI$25),MATCH($L$32,$AN$5:$AN$13,0),MATCH(A29,$AO$4:$AY$4,0),MATCH($G$25,$AL$18:$AL$31,0)))*C29</f>
        <v>0</v>
      </c>
      <c r="AL30" s="91" t="s">
        <v>181</v>
      </c>
      <c r="AN30" s="91" t="s">
        <v>260</v>
      </c>
      <c r="AO30" s="91">
        <v>0</v>
      </c>
      <c r="AP30" s="91">
        <v>0</v>
      </c>
      <c r="AQ30" s="91">
        <v>0</v>
      </c>
      <c r="AR30" s="91">
        <v>0</v>
      </c>
      <c r="AS30" s="91">
        <v>2</v>
      </c>
      <c r="AT30" s="91">
        <v>0</v>
      </c>
      <c r="AU30" s="91">
        <v>0</v>
      </c>
      <c r="AV30" s="91">
        <v>0</v>
      </c>
      <c r="AW30" s="91">
        <v>0</v>
      </c>
      <c r="AX30" s="91">
        <v>0</v>
      </c>
      <c r="AY30" s="91">
        <v>2</v>
      </c>
      <c r="AZ30" s="91"/>
      <c r="BA30" s="91"/>
      <c r="BB30" s="80"/>
      <c r="BC30" s="91"/>
      <c r="BD30" s="91"/>
      <c r="BE30" s="91"/>
      <c r="BF30" s="91"/>
      <c r="BG30" s="91"/>
      <c r="BH30" s="91" t="s">
        <v>10</v>
      </c>
      <c r="BI30" s="91">
        <v>0</v>
      </c>
      <c r="BJ30" s="91">
        <v>0</v>
      </c>
      <c r="BK30" s="91">
        <v>0</v>
      </c>
      <c r="BL30" s="91">
        <v>0</v>
      </c>
      <c r="BM30" s="91">
        <v>0</v>
      </c>
      <c r="BN30" s="91">
        <v>0</v>
      </c>
      <c r="BO30" s="91">
        <v>0</v>
      </c>
      <c r="BP30" s="91">
        <v>0</v>
      </c>
      <c r="BQ30" s="91">
        <v>0</v>
      </c>
      <c r="BR30" s="91">
        <v>0</v>
      </c>
      <c r="BS30" s="91">
        <v>0</v>
      </c>
      <c r="BT30" s="91"/>
      <c r="BU30" s="91"/>
      <c r="BV30" s="91"/>
      <c r="BW30" s="91"/>
      <c r="BX30" s="91"/>
      <c r="BY30" s="91"/>
      <c r="BZ30" s="91"/>
      <c r="CA30" s="91"/>
      <c r="CB30" s="91"/>
      <c r="CC30" s="91"/>
      <c r="CD30" s="91"/>
      <c r="CE30" s="91"/>
      <c r="CF30" s="91"/>
      <c r="CG30" s="91"/>
      <c r="CH30" s="91"/>
      <c r="CI30" s="91"/>
      <c r="CJ30" s="91"/>
      <c r="CK30" s="91"/>
      <c r="CL30" s="91"/>
      <c r="CM30" s="91"/>
    </row>
    <row r="31" spans="1:91" x14ac:dyDescent="0.25">
      <c r="A31" s="144"/>
      <c r="B31" s="113" t="s">
        <v>160</v>
      </c>
      <c r="C31" s="144"/>
      <c r="E31" s="114"/>
      <c r="F31" s="114"/>
      <c r="G31" s="114"/>
      <c r="H31" s="114"/>
      <c r="I31" s="114"/>
      <c r="K31" s="114"/>
      <c r="L31" s="113" t="s">
        <v>264</v>
      </c>
      <c r="M31" s="117">
        <f>INDEX(cennik!$C$2:$L$362,MATCH($L31,cennik!$B$2:$B$362,0),MATCH(M$2,cennik!$C$1:$L$1,0))</f>
        <v>851135</v>
      </c>
      <c r="N31" s="117" t="str">
        <f>INDEX(cennik!$C$2:$L$362,MATCH($L31,cennik!$B$2:$B$362,0),MATCH(N$2,cennik!$C$1:$L$1,0))</f>
        <v>szt.</v>
      </c>
      <c r="O31" s="117">
        <f>SUM(AD25:AD40)</f>
        <v>0</v>
      </c>
      <c r="P31" s="118">
        <f>INDEX(cennik!$C$2:$L$362,MATCH($L31,cennik!$B$2:$B$362,0),MATCH(P$2,cennik!$C$1:$L$1,0))</f>
        <v>72.03</v>
      </c>
      <c r="Q31" s="118">
        <f t="shared" si="8"/>
        <v>0</v>
      </c>
      <c r="R31" s="119">
        <f t="shared" si="9"/>
        <v>0</v>
      </c>
      <c r="S31" s="118">
        <f t="shared" si="10"/>
        <v>72.03</v>
      </c>
      <c r="T31" s="118">
        <f t="shared" si="11"/>
        <v>0</v>
      </c>
      <c r="U31" s="118">
        <f>INDEX(cennik!$C$2:$L$362,MATCH($L31,cennik!$B$2:$B$362,0),MATCH(U$2,cennik!$C$1:$L$1,0))*O31</f>
        <v>0</v>
      </c>
      <c r="W31" s="91">
        <f>(INDEX(($AO$5:$AY$13,$AO$17:$AY$25,$AO$30:$AY$38,$AO$42:$AY$50,$AO$54:$AY$62,$AO$66:$AY$74,$BI$5:$BS$13,$BI$17:$BS$25,$BI$29:$BS$37,$BI$41:$BS$49,$BI$53:$BS$61,$BI$65:$BS$73,$BY$5:$CI$13,$BY$17:$CI$25),MATCH($L$33,$AN$5:$AN$13,0),MATCH(A30,$AO$4:$AY$4,0),MATCH($G$25,$AL$18:$AL$31,0)))*C30</f>
        <v>0</v>
      </c>
      <c r="X31" s="91">
        <f>(INDEX(($AO$5:$AY$13,$AO$17:$AY$25,$AO$30:$AY$38,$AO$42:$AY$50,$AO$54:$AY$62,$AO$66:$AY$74,$BI$5:$BS$13,$BI$17:$BS$25,$BI$29:$BS$37,$BI$41:$BS$49,$BI$53:$BS$61,$BI$65:$BS$73,$BY$5:$CI$13,$BY$17:$CI$25),MATCH($L$25,$AN$5:$AN$13,0),MATCH(A30,$AO$4:$AY$4,0),MATCH($G$25,$AL$18:$AL$31,0)))*C30</f>
        <v>0</v>
      </c>
      <c r="Y31" s="91">
        <f>(INDEX(($AO$5:$AY$13,$AO$17:$AY$25,$AO$30:$AY$38,$AO$42:$AY$50,$AO$54:$AY$62,$AO$66:$AY$74,$BI$5:$BS$13,$BI$17:$BS$25,$BI$29:$BS$37,$BI$41:$BS$49,$BI$53:$BS$61,$BI$65:$BS$73,$BY$5:$CI$13,$BY$17:$CI$25),MATCH($L$26,$AN$5:$AN$13,0),MATCH(A30,$AO$4:$AY$4,0),MATCH($G$25,$AL$18:$AL$31,0)))*C30</f>
        <v>0</v>
      </c>
      <c r="Z31" s="91">
        <f>(INDEX(($AO$5:$AY$13,$AO$17:$AY$25,$AO$30:$AY$38,$AO$42:$AY$50,$AO$54:$AY$62,$AO$66:$AY$74,$BI$5:$BS$13,$BI$17:$BS$25,$BI$29:$BS$37,$BI$41:$BS$49,$BI$53:$BS$61,$BI$65:$BS$73,$BY$5:$CI$13,$BY$17:$CI$25),MATCH($L$27,$AN$5:$AN$13,0),MATCH(A30,$AO$4:$AY$4,0),MATCH($G$25,$AL$18:$AL$31,0)))*C30</f>
        <v>0</v>
      </c>
      <c r="AA31" s="91">
        <f>(INDEX(($AO$5:$AY$13,$AO$17:$AY$25,$AO$30:$AY$38,$AO$42:$AY$50,$AO$54:$AY$62,$AO$66:$AY$74,$BI$5:$BS$13,$BI$17:$BS$25,$BI$29:$BS$37,$BI$41:$BS$49,$BI$53:$BS$61,$BI$65:$BS$73,$BY$5:$CI$13,$BY$17:$CI$25),MATCH($L$28,$AN$5:$AN$13,0),MATCH(A30,$AO$4:$AY$4,0),MATCH($G$25,$AL$18:$AL$31,0)))*C30</f>
        <v>0</v>
      </c>
      <c r="AB31" s="91">
        <f>(INDEX(($AO$5:$AY$13,$AO$17:$AY$25,$AO$30:$AY$38,$AO$42:$AY$50,$AO$54:$AY$62,$AO$66:$AY$74,$BI$5:$BS$13,$BI$17:$BS$25,$BI$29:$BS$37,$BI$41:$BS$49,$BI$53:$BS$61,$BI$65:$BS$73,$BY$5:$CI$13,$BY$17:$CI$25),MATCH($L$29,$AN$5:$AN$13,0),MATCH(A30,$AO$4:$AY$4,0),MATCH($G$25,$AL$18:$AL$31,0)))*C30</f>
        <v>0</v>
      </c>
      <c r="AC31" s="91">
        <f>(INDEX(($AO$5:$AY$13,$AO$17:$AY$25,$AO$30:$AY$38,$AO$42:$AY$50,$AO$54:$AY$62,$AO$66:$AY$74,$BI$5:$BS$13,$BI$17:$BS$25,$BI$29:$BS$37,$BI$41:$BS$49,$BI$53:$BS$61,$BI$65:$BS$73,$BY$5:$CI$13,$BY$17:$CI$25),MATCH($L$30,$AN$5:$AN$13,0),MATCH(A30,$AO$4:$AY$4,0),MATCH($G$25,$AL$18:$AL$31,0)))*C30</f>
        <v>0</v>
      </c>
      <c r="AD31" s="91">
        <f>(INDEX(($AO$5:$AY$13,$AO$17:$AY$25,$AO$30:$AY$38,$AO$42:$AY$50,$AO$54:$AY$62,$AO$66:$AY$74,$BI$5:$BS$13,$BI$17:$BS$25,$BI$29:$BS$37,$BI$41:$BS$49,$BI$53:$BS$61,$BI$65:$BS$73,$BY$5:$CI$13,$BY$17:$CI$25),MATCH($L$31,$AN$5:$AN$13,0),MATCH(A30,$AO$4:$AY$4,0),MATCH($G$25,$AL$18:$AL$31,0)))*C30</f>
        <v>0</v>
      </c>
      <c r="AE31" s="91">
        <f>(INDEX(($AO$5:$AY$13,$AO$17:$AY$25,$AO$30:$AY$38,$AO$42:$AY$50,$AO$54:$AY$62,$AO$66:$AY$74,$BI$5:$BS$13,$BI$17:$BS$25,$BI$29:$BS$37,$BI$41:$BS$49,$BI$53:$BS$61,$BI$65:$BS$73,$BY$5:$CI$13,$BY$17:$CI$25),MATCH($L$32,$AN$5:$AN$13,0),MATCH(A30,$AO$4:$AY$4,0),MATCH($G$25,$AL$18:$AL$31,0)))*C30</f>
        <v>0</v>
      </c>
      <c r="AL31" s="91" t="s">
        <v>182</v>
      </c>
      <c r="AN31" s="91" t="s">
        <v>10</v>
      </c>
      <c r="AO31" s="91">
        <v>0</v>
      </c>
      <c r="AP31" s="91">
        <v>2</v>
      </c>
      <c r="AQ31" s="91">
        <v>4</v>
      </c>
      <c r="AR31" s="91">
        <v>0</v>
      </c>
      <c r="AS31" s="91">
        <v>0</v>
      </c>
      <c r="AT31" s="91">
        <v>0</v>
      </c>
      <c r="AU31" s="91">
        <v>0</v>
      </c>
      <c r="AV31" s="91">
        <v>2</v>
      </c>
      <c r="AW31" s="91">
        <v>0</v>
      </c>
      <c r="AX31" s="91">
        <v>0</v>
      </c>
      <c r="AY31" s="91">
        <v>0</v>
      </c>
      <c r="AZ31" s="91"/>
      <c r="BA31" s="91"/>
      <c r="BB31" s="80"/>
      <c r="BC31" s="91"/>
      <c r="BD31" s="91"/>
      <c r="BE31" s="91"/>
      <c r="BF31" s="91"/>
      <c r="BG31" s="91"/>
      <c r="BH31" s="91" t="s">
        <v>256</v>
      </c>
      <c r="BI31" s="91">
        <v>0</v>
      </c>
      <c r="BJ31" s="91">
        <v>0</v>
      </c>
      <c r="BK31" s="91">
        <v>0</v>
      </c>
      <c r="BL31" s="91">
        <v>0</v>
      </c>
      <c r="BM31" s="91">
        <v>0</v>
      </c>
      <c r="BN31" s="91">
        <v>0</v>
      </c>
      <c r="BO31" s="91">
        <v>0</v>
      </c>
      <c r="BP31" s="91">
        <v>0</v>
      </c>
      <c r="BQ31" s="91">
        <v>0</v>
      </c>
      <c r="BR31" s="91">
        <v>0</v>
      </c>
      <c r="BS31" s="91">
        <v>0</v>
      </c>
      <c r="BT31" s="91"/>
      <c r="BU31" s="91"/>
      <c r="BV31" s="91"/>
      <c r="BW31" s="91"/>
      <c r="BX31" s="91"/>
      <c r="BY31" s="91"/>
      <c r="BZ31" s="91"/>
      <c r="CA31" s="91"/>
      <c r="CB31" s="91"/>
      <c r="CC31" s="91"/>
      <c r="CD31" s="91"/>
      <c r="CE31" s="91"/>
      <c r="CF31" s="91"/>
      <c r="CG31" s="91"/>
      <c r="CH31" s="91"/>
      <c r="CI31" s="91"/>
      <c r="CJ31" s="91"/>
      <c r="CK31" s="91"/>
      <c r="CL31" s="91"/>
      <c r="CM31" s="91"/>
    </row>
    <row r="32" spans="1:91" x14ac:dyDescent="0.25">
      <c r="A32" s="144"/>
      <c r="B32" s="113" t="s">
        <v>160</v>
      </c>
      <c r="C32" s="144"/>
      <c r="D32" s="121" t="s">
        <v>780</v>
      </c>
      <c r="E32" s="114"/>
      <c r="F32" s="114"/>
      <c r="G32" s="114"/>
      <c r="H32" s="114"/>
      <c r="I32" s="114"/>
      <c r="J32" s="114"/>
      <c r="K32" s="114"/>
      <c r="L32" s="113" t="s">
        <v>266</v>
      </c>
      <c r="M32" s="117">
        <f>INDEX(cennik!$C$2:$L$362,MATCH($L32,cennik!$B$2:$B$362,0),MATCH(M$2,cennik!$C$1:$L$1,0))</f>
        <v>852137</v>
      </c>
      <c r="N32" s="117" t="str">
        <f>INDEX(cennik!$C$2:$L$362,MATCH($L32,cennik!$B$2:$B$362,0),MATCH(N$2,cennik!$C$1:$L$1,0))</f>
        <v>szt.</v>
      </c>
      <c r="O32" s="117">
        <f>SUM(AE25:AE40)</f>
        <v>0</v>
      </c>
      <c r="P32" s="118">
        <f>INDEX(cennik!$C$2:$L$362,MATCH($L32,cennik!$B$2:$B$362,0),MATCH(P$2,cennik!$C$1:$L$1,0))</f>
        <v>76.146000000000001</v>
      </c>
      <c r="Q32" s="118">
        <f t="shared" si="8"/>
        <v>0</v>
      </c>
      <c r="R32" s="119">
        <f t="shared" si="9"/>
        <v>0</v>
      </c>
      <c r="S32" s="118">
        <f t="shared" si="10"/>
        <v>76.146000000000001</v>
      </c>
      <c r="T32" s="118">
        <f t="shared" si="11"/>
        <v>0</v>
      </c>
      <c r="U32" s="118">
        <f>INDEX(cennik!$C$2:$L$362,MATCH($L32,cennik!$B$2:$B$362,0),MATCH(U$2,cennik!$C$1:$L$1,0))*O32</f>
        <v>0</v>
      </c>
      <c r="W32" s="91">
        <f>(INDEX(($AO$5:$AY$13,$AO$17:$AY$25,$AO$30:$AY$38,$AO$42:$AY$50,$AO$54:$AY$62,$AO$66:$AY$74,$BI$5:$BS$13,$BI$17:$BS$25,$BI$29:$BS$37,$BI$41:$BS$49,$BI$53:$BS$61,$BI$65:$BS$73,$BY$5:$CI$13,$BY$17:$CI$25),MATCH($L$33,$AN$5:$AN$13,0),MATCH(A31,$AO$4:$AY$4,0),MATCH($G$25,$AL$18:$AL$31,0)))*C31</f>
        <v>0</v>
      </c>
      <c r="X32" s="91">
        <f>(INDEX(($AO$5:$AY$13,$AO$17:$AY$25,$AO$30:$AY$38,$AO$42:$AY$50,$AO$54:$AY$62,$AO$66:$AY$74,$BI$5:$BS$13,$BI$17:$BS$25,$BI$29:$BS$37,$BI$41:$BS$49,$BI$53:$BS$61,$BI$65:$BS$73,$BY$5:$CI$13,$BY$17:$CI$25),MATCH($L$25,$AN$5:$AN$13,0),MATCH(A31,$AO$4:$AY$4,0),MATCH($G$25,$AL$18:$AL$31,0)))*C31</f>
        <v>0</v>
      </c>
      <c r="Y32" s="91">
        <f>(INDEX(($AO$5:$AY$13,$AO$17:$AY$25,$AO$30:$AY$38,$AO$42:$AY$50,$AO$54:$AY$62,$AO$66:$AY$74,$BI$5:$BS$13,$BI$17:$BS$25,$BI$29:$BS$37,$BI$41:$BS$49,$BI$53:$BS$61,$BI$65:$BS$73,$BY$5:$CI$13,$BY$17:$CI$25),MATCH($L$26,$AN$5:$AN$13,0),MATCH(A31,$AO$4:$AY$4,0),MATCH($G$25,$AL$18:$AL$31,0)))*C31</f>
        <v>0</v>
      </c>
      <c r="Z32" s="91">
        <f>(INDEX(($AO$5:$AY$13,$AO$17:$AY$25,$AO$30:$AY$38,$AO$42:$AY$50,$AO$54:$AY$62,$AO$66:$AY$74,$BI$5:$BS$13,$BI$17:$BS$25,$BI$29:$BS$37,$BI$41:$BS$49,$BI$53:$BS$61,$BI$65:$BS$73,$BY$5:$CI$13,$BY$17:$CI$25),MATCH($L$27,$AN$5:$AN$13,0),MATCH(A31,$AO$4:$AY$4,0),MATCH($G$25,$AL$18:$AL$31,0)))*C31</f>
        <v>0</v>
      </c>
      <c r="AA32" s="91">
        <f>(INDEX(($AO$5:$AY$13,$AO$17:$AY$25,$AO$30:$AY$38,$AO$42:$AY$50,$AO$54:$AY$62,$AO$66:$AY$74,$BI$5:$BS$13,$BI$17:$BS$25,$BI$29:$BS$37,$BI$41:$BS$49,$BI$53:$BS$61,$BI$65:$BS$73,$BY$5:$CI$13,$BY$17:$CI$25),MATCH($L$28,$AN$5:$AN$13,0),MATCH(A31,$AO$4:$AY$4,0),MATCH($G$25,$AL$18:$AL$31,0)))*C31</f>
        <v>0</v>
      </c>
      <c r="AB32" s="91">
        <f>(INDEX(($AO$5:$AY$13,$AO$17:$AY$25,$AO$30:$AY$38,$AO$42:$AY$50,$AO$54:$AY$62,$AO$66:$AY$74,$BI$5:$BS$13,$BI$17:$BS$25,$BI$29:$BS$37,$BI$41:$BS$49,$BI$53:$BS$61,$BI$65:$BS$73,$BY$5:$CI$13,$BY$17:$CI$25),MATCH($L$29,$AN$5:$AN$13,0),MATCH(A31,$AO$4:$AY$4,0),MATCH($G$25,$AL$18:$AL$31,0)))*C31</f>
        <v>0</v>
      </c>
      <c r="AC32" s="91">
        <f>(INDEX(($AO$5:$AY$13,$AO$17:$AY$25,$AO$30:$AY$38,$AO$42:$AY$50,$AO$54:$AY$62,$AO$66:$AY$74,$BI$5:$BS$13,$BI$17:$BS$25,$BI$29:$BS$37,$BI$41:$BS$49,$BI$53:$BS$61,$BI$65:$BS$73,$BY$5:$CI$13,$BY$17:$CI$25),MATCH($L$30,$AN$5:$AN$13,0),MATCH(A31,$AO$4:$AY$4,0),MATCH($G$25,$AL$18:$AL$31,0)))*C31</f>
        <v>0</v>
      </c>
      <c r="AD32" s="91">
        <f>(INDEX(($AO$5:$AY$13,$AO$17:$AY$25,$AO$30:$AY$38,$AO$42:$AY$50,$AO$54:$AY$62,$AO$66:$AY$74,$BI$5:$BS$13,$BI$17:$BS$25,$BI$29:$BS$37,$BI$41:$BS$49,$BI$53:$BS$61,$BI$65:$BS$73,$BY$5:$CI$13,$BY$17:$CI$25),MATCH($L$31,$AN$5:$AN$13,0),MATCH(A31,$AO$4:$AY$4,0),MATCH($G$25,$AL$18:$AL$31,0)))*C31</f>
        <v>0</v>
      </c>
      <c r="AE32" s="91">
        <f>(INDEX(($AO$5:$AY$13,$AO$17:$AY$25,$AO$30:$AY$38,$AO$42:$AY$50,$AO$54:$AY$62,$AO$66:$AY$74,$BI$5:$BS$13,$BI$17:$BS$25,$BI$29:$BS$37,$BI$41:$BS$49,$BI$53:$BS$61,$BI$65:$BS$73,$BY$5:$CI$13,$BY$17:$CI$25),MATCH($L$32,$AN$5:$AN$13,0),MATCH(A31,$AO$4:$AY$4,0),MATCH($G$25,$AL$18:$AL$31,0)))*C31</f>
        <v>0</v>
      </c>
      <c r="AL32" s="91" t="s">
        <v>689</v>
      </c>
      <c r="AN32" s="91" t="s">
        <v>256</v>
      </c>
      <c r="AO32" s="91">
        <v>0</v>
      </c>
      <c r="AP32" s="91">
        <v>0</v>
      </c>
      <c r="AQ32" s="91">
        <v>0</v>
      </c>
      <c r="AR32" s="91">
        <v>0</v>
      </c>
      <c r="AS32" s="91">
        <v>0</v>
      </c>
      <c r="AT32" s="91">
        <v>0</v>
      </c>
      <c r="AU32" s="91">
        <v>0</v>
      </c>
      <c r="AV32" s="91">
        <v>0</v>
      </c>
      <c r="AW32" s="91">
        <v>2</v>
      </c>
      <c r="AX32" s="91">
        <v>0</v>
      </c>
      <c r="AY32" s="91">
        <v>0</v>
      </c>
      <c r="AZ32" s="91"/>
      <c r="BA32" s="91"/>
      <c r="BB32" s="80"/>
      <c r="BC32" s="91"/>
      <c r="BD32" s="91"/>
      <c r="BE32" s="91"/>
      <c r="BF32" s="91"/>
      <c r="BG32" s="91"/>
      <c r="BH32" s="91" t="s">
        <v>262</v>
      </c>
      <c r="BI32" s="91">
        <v>0</v>
      </c>
      <c r="BJ32" s="91">
        <v>2</v>
      </c>
      <c r="BK32" s="91">
        <v>0</v>
      </c>
      <c r="BL32" s="91">
        <v>2</v>
      </c>
      <c r="BM32" s="91">
        <v>0</v>
      </c>
      <c r="BN32" s="91">
        <v>0</v>
      </c>
      <c r="BO32" s="91">
        <v>0</v>
      </c>
      <c r="BP32" s="91">
        <v>0</v>
      </c>
      <c r="BQ32" s="91">
        <v>0</v>
      </c>
      <c r="BR32" s="91">
        <v>0</v>
      </c>
      <c r="BS32" s="91">
        <v>0</v>
      </c>
      <c r="BT32" s="91"/>
      <c r="BU32" s="91"/>
      <c r="BV32" s="91"/>
      <c r="BW32" s="91"/>
      <c r="BX32" s="91"/>
      <c r="BY32" s="91"/>
      <c r="BZ32" s="91"/>
      <c r="CA32" s="91"/>
      <c r="CB32" s="91"/>
      <c r="CC32" s="91"/>
      <c r="CD32" s="91"/>
      <c r="CE32" s="91"/>
      <c r="CF32" s="91"/>
      <c r="CG32" s="91"/>
      <c r="CH32" s="91"/>
      <c r="CI32" s="91"/>
      <c r="CJ32" s="91"/>
      <c r="CK32" s="91"/>
      <c r="CL32" s="91"/>
      <c r="CM32" s="91"/>
    </row>
    <row r="33" spans="1:91" x14ac:dyDescent="0.25">
      <c r="A33" s="144"/>
      <c r="B33" s="113" t="s">
        <v>160</v>
      </c>
      <c r="C33" s="144"/>
      <c r="D33" s="121" t="s">
        <v>781</v>
      </c>
      <c r="E33" s="114"/>
      <c r="F33" s="114"/>
      <c r="G33" s="114"/>
      <c r="H33" s="114"/>
      <c r="I33" s="114"/>
      <c r="J33" s="114"/>
      <c r="K33" s="114"/>
      <c r="L33" s="113" t="s">
        <v>12</v>
      </c>
      <c r="M33" s="117">
        <f>INDEX(cennik!$C$2:$L$362,MATCH($L33,cennik!$B$2:$B$362,0),MATCH(M$2,cennik!$C$1:$L$1,0))</f>
        <v>851541</v>
      </c>
      <c r="N33" s="117" t="str">
        <f>INDEX(cennik!$C$2:$L$362,MATCH($L33,cennik!$B$2:$B$362,0),MATCH(N$2,cennik!$C$1:$L$1,0))</f>
        <v>szt.</v>
      </c>
      <c r="O33" s="117">
        <f>SUM(W25:W40)</f>
        <v>0</v>
      </c>
      <c r="P33" s="118">
        <f>INDEX(cennik!$C$2:$L$362,MATCH($L33,cennik!$B$2:$B$362,0),MATCH(P$2,cennik!$C$1:$L$1,0))</f>
        <v>4.4579808000000005</v>
      </c>
      <c r="Q33" s="118">
        <f t="shared" si="8"/>
        <v>0</v>
      </c>
      <c r="R33" s="119">
        <f t="shared" si="9"/>
        <v>0</v>
      </c>
      <c r="S33" s="118">
        <f t="shared" si="10"/>
        <v>4.4579808000000005</v>
      </c>
      <c r="T33" s="118">
        <f t="shared" si="11"/>
        <v>0</v>
      </c>
      <c r="U33" s="118">
        <f>INDEX(cennik!$C$2:$L$362,MATCH($L33,cennik!$B$2:$B$362,0),MATCH(U$2,cennik!$C$1:$L$1,0))*O33</f>
        <v>0</v>
      </c>
      <c r="W33" s="91">
        <f>(INDEX(($AO$5:$AY$13,$AO$17:$AY$25,$AO$30:$AY$38,$AO$42:$AY$50,$AO$54:$AY$62,$AO$66:$AY$74,$BI$5:$BS$13,$BI$17:$BS$25,$BI$29:$BS$37,$BI$41:$BS$49,$BI$53:$BS$61,$BI$65:$BS$73,$BY$5:$CI$13,$BY$17:$CI$25),MATCH($L$33,$AN$5:$AN$13,0),MATCH(A32,$AO$4:$AY$4,0),MATCH($G$25,$AL$18:$AL$31,0)))*C32</f>
        <v>0</v>
      </c>
      <c r="X33" s="91">
        <f>(INDEX(($AO$5:$AY$13,$AO$17:$AY$25,$AO$30:$AY$38,$AO$42:$AY$50,$AO$54:$AY$62,$AO$66:$AY$74,$BI$5:$BS$13,$BI$17:$BS$25,$BI$29:$BS$37,$BI$41:$BS$49,$BI$53:$BS$61,$BI$65:$BS$73,$BY$5:$CI$13,$BY$17:$CI$25),MATCH($L$25,$AN$5:$AN$13,0),MATCH(A32,$AO$4:$AY$4,0),MATCH($G$25,$AL$18:$AL$31,0)))*C32</f>
        <v>0</v>
      </c>
      <c r="Y33" s="91">
        <f>(INDEX(($AO$5:$AY$13,$AO$17:$AY$25,$AO$30:$AY$38,$AO$42:$AY$50,$AO$54:$AY$62,$AO$66:$AY$74,$BI$5:$BS$13,$BI$17:$BS$25,$BI$29:$BS$37,$BI$41:$BS$49,$BI$53:$BS$61,$BI$65:$BS$73,$BY$5:$CI$13,$BY$17:$CI$25),MATCH($L$26,$AN$5:$AN$13,0),MATCH(A32,$AO$4:$AY$4,0),MATCH($G$25,$AL$18:$AL$31,0)))*C32</f>
        <v>0</v>
      </c>
      <c r="Z33" s="91">
        <f>(INDEX(($AO$5:$AY$13,$AO$17:$AY$25,$AO$30:$AY$38,$AO$42:$AY$50,$AO$54:$AY$62,$AO$66:$AY$74,$BI$5:$BS$13,$BI$17:$BS$25,$BI$29:$BS$37,$BI$41:$BS$49,$BI$53:$BS$61,$BI$65:$BS$73,$BY$5:$CI$13,$BY$17:$CI$25),MATCH($L$27,$AN$5:$AN$13,0),MATCH(A32,$AO$4:$AY$4,0),MATCH($G$25,$AL$18:$AL$31,0)))*C32</f>
        <v>0</v>
      </c>
      <c r="AA33" s="91">
        <f>(INDEX(($AO$5:$AY$13,$AO$17:$AY$25,$AO$30:$AY$38,$AO$42:$AY$50,$AO$54:$AY$62,$AO$66:$AY$74,$BI$5:$BS$13,$BI$17:$BS$25,$BI$29:$BS$37,$BI$41:$BS$49,$BI$53:$BS$61,$BI$65:$BS$73,$BY$5:$CI$13,$BY$17:$CI$25),MATCH($L$28,$AN$5:$AN$13,0),MATCH(A32,$AO$4:$AY$4,0),MATCH($G$25,$AL$18:$AL$31,0)))*C32</f>
        <v>0</v>
      </c>
      <c r="AB33" s="91">
        <f>(INDEX(($AO$5:$AY$13,$AO$17:$AY$25,$AO$30:$AY$38,$AO$42:$AY$50,$AO$54:$AY$62,$AO$66:$AY$74,$BI$5:$BS$13,$BI$17:$BS$25,$BI$29:$BS$37,$BI$41:$BS$49,$BI$53:$BS$61,$BI$65:$BS$73,$BY$5:$CI$13,$BY$17:$CI$25),MATCH($L$29,$AN$5:$AN$13,0),MATCH(A32,$AO$4:$AY$4,0),MATCH($G$25,$AL$18:$AL$31,0)))*C32</f>
        <v>0</v>
      </c>
      <c r="AC33" s="91">
        <f>(INDEX(($AO$5:$AY$13,$AO$17:$AY$25,$AO$30:$AY$38,$AO$42:$AY$50,$AO$54:$AY$62,$AO$66:$AY$74,$BI$5:$BS$13,$BI$17:$BS$25,$BI$29:$BS$37,$BI$41:$BS$49,$BI$53:$BS$61,$BI$65:$BS$73,$BY$5:$CI$13,$BY$17:$CI$25),MATCH($L$30,$AN$5:$AN$13,0),MATCH(A32,$AO$4:$AY$4,0),MATCH($G$25,$AL$18:$AL$31,0)))*C32</f>
        <v>0</v>
      </c>
      <c r="AD33" s="91">
        <f>(INDEX(($AO$5:$AY$13,$AO$17:$AY$25,$AO$30:$AY$38,$AO$42:$AY$50,$AO$54:$AY$62,$AO$66:$AY$74,$BI$5:$BS$13,$BI$17:$BS$25,$BI$29:$BS$37,$BI$41:$BS$49,$BI$53:$BS$61,$BI$65:$BS$73,$BY$5:$CI$13,$BY$17:$CI$25),MATCH($L$31,$AN$5:$AN$13,0),MATCH(A32,$AO$4:$AY$4,0),MATCH($G$25,$AL$18:$AL$31,0)))*C32</f>
        <v>0</v>
      </c>
      <c r="AE33" s="91">
        <f>(INDEX(($AO$5:$AY$13,$AO$17:$AY$25,$AO$30:$AY$38,$AO$42:$AY$50,$AO$54:$AY$62,$AO$66:$AY$74,$BI$5:$BS$13,$BI$17:$BS$25,$BI$29:$BS$37,$BI$41:$BS$49,$BI$53:$BS$61,$BI$65:$BS$73,$BY$5:$CI$13,$BY$17:$CI$25),MATCH($L$32,$AN$5:$AN$13,0),MATCH(A32,$AO$4:$AY$4,0),MATCH($G$25,$AL$18:$AL$31,0)))*C32</f>
        <v>0</v>
      </c>
      <c r="AL33" s="91" t="s">
        <v>690</v>
      </c>
      <c r="AN33" s="91" t="s">
        <v>262</v>
      </c>
      <c r="AO33" s="91">
        <v>0</v>
      </c>
      <c r="AP33" s="91">
        <v>0</v>
      </c>
      <c r="AQ33" s="91">
        <v>0</v>
      </c>
      <c r="AR33" s="91">
        <v>0</v>
      </c>
      <c r="AS33" s="91">
        <v>0</v>
      </c>
      <c r="AT33" s="91">
        <v>2</v>
      </c>
      <c r="AU33" s="91">
        <v>0</v>
      </c>
      <c r="AV33" s="91">
        <v>0</v>
      </c>
      <c r="AW33" s="91">
        <v>0</v>
      </c>
      <c r="AX33" s="91">
        <v>0</v>
      </c>
      <c r="AY33" s="91">
        <v>0</v>
      </c>
      <c r="AZ33" s="91"/>
      <c r="BA33" s="91"/>
      <c r="BB33" s="80"/>
      <c r="BC33" s="91"/>
      <c r="BD33" s="91"/>
      <c r="BE33" s="91"/>
      <c r="BF33" s="91"/>
      <c r="BG33" s="91"/>
      <c r="BH33" s="91" t="s">
        <v>437</v>
      </c>
      <c r="BI33" s="91">
        <v>0</v>
      </c>
      <c r="BJ33" s="91">
        <v>0</v>
      </c>
      <c r="BK33" s="91">
        <v>0</v>
      </c>
      <c r="BL33" s="91">
        <v>0</v>
      </c>
      <c r="BM33" s="91">
        <v>0</v>
      </c>
      <c r="BN33" s="91">
        <v>0</v>
      </c>
      <c r="BO33" s="91">
        <v>0</v>
      </c>
      <c r="BP33" s="91">
        <v>0</v>
      </c>
      <c r="BQ33" s="91">
        <v>0</v>
      </c>
      <c r="BR33" s="91">
        <v>0</v>
      </c>
      <c r="BS33" s="91">
        <v>0</v>
      </c>
      <c r="BT33" s="91"/>
      <c r="BU33" s="91"/>
      <c r="BV33" s="91"/>
      <c r="BW33" s="91"/>
      <c r="BX33" s="91"/>
      <c r="BY33" s="91"/>
      <c r="BZ33" s="91"/>
      <c r="CA33" s="91"/>
      <c r="CB33" s="91"/>
      <c r="CC33" s="91"/>
      <c r="CD33" s="91"/>
      <c r="CE33" s="91"/>
      <c r="CF33" s="91"/>
      <c r="CG33" s="91"/>
      <c r="CH33" s="91"/>
      <c r="CI33" s="91"/>
      <c r="CJ33" s="91"/>
      <c r="CK33" s="91"/>
      <c r="CL33" s="91"/>
      <c r="CM33" s="91"/>
    </row>
    <row r="34" spans="1:91" x14ac:dyDescent="0.25">
      <c r="A34" s="144"/>
      <c r="B34" s="113" t="s">
        <v>160</v>
      </c>
      <c r="C34" s="144"/>
      <c r="D34" s="114"/>
      <c r="E34" s="114"/>
      <c r="F34" s="114"/>
      <c r="G34" s="114"/>
      <c r="H34" s="114"/>
      <c r="I34" s="114"/>
      <c r="J34" s="114"/>
      <c r="K34" s="114"/>
      <c r="L34" s="113" t="s">
        <v>784</v>
      </c>
      <c r="M34" s="117">
        <f>INDEX(cennik!$C$2:$L$362,MATCH($L34,cennik!$B$2:$B$362,0),MATCH(M$2,cennik!$C$1:$L$1,0))</f>
        <v>895414</v>
      </c>
      <c r="N34" s="117" t="str">
        <f>INDEX(cennik!$C$2:$L$362,MATCH($L34,cennik!$B$2:$B$362,0),MATCH(N$2,cennik!$C$1:$L$1,0))</f>
        <v>szt.</v>
      </c>
      <c r="O34" s="117">
        <f>SUM(((A24+1)*C24),((A25+1)*C25),((A26+1)*C26),((A27+1)*C27),((A28+1)*C28),((A29+1)*C29),((A30+1)*C30),((A31+1)*C31),((A32+1)*C32),((A33+1)*C33),((A34+1)*C34),((A35+1)*C35),((A36+1)*C36),((A37+1)*C37),((A38+1)*C38),((A39+1)*C39))</f>
        <v>0</v>
      </c>
      <c r="P34" s="118">
        <f>INDEX(cennik!$C$2:$L$362,MATCH($L34,cennik!$B$2:$B$362,0),MATCH(P$2,cennik!$C$1:$L$1,0))</f>
        <v>54.747</v>
      </c>
      <c r="Q34" s="118">
        <f t="shared" ref="Q34:Q36" si="12">O34*P34</f>
        <v>0</v>
      </c>
      <c r="R34" s="119">
        <f t="shared" si="9"/>
        <v>0</v>
      </c>
      <c r="S34" s="118">
        <f t="shared" si="10"/>
        <v>54.747</v>
      </c>
      <c r="T34" s="118">
        <f t="shared" ref="T34:T36" si="13">O34*S34</f>
        <v>0</v>
      </c>
      <c r="U34" s="118">
        <f>INDEX(cennik!$C$2:$L$362,MATCH($L34,cennik!$B$2:$B$362,0),MATCH(U$2,cennik!$C$1:$L$1,0))*O34</f>
        <v>0</v>
      </c>
      <c r="W34" s="91">
        <f>(INDEX(($AO$5:$AY$13,$AO$17:$AY$25,$AO$30:$AY$38,$AO$42:$AY$50,$AO$54:$AY$62,$AO$66:$AY$74,$BI$5:$BS$13,$BI$17:$BS$25,$BI$29:$BS$37,$BI$41:$BS$49,$BI$53:$BS$61,$BI$65:$BS$73,$BY$5:$CI$13,$BY$17:$CI$25),MATCH($L$33,$AN$5:$AN$13,0),MATCH(A33,$AO$4:$AY$4,0),MATCH($G$25,$AL$18:$AL$31,0)))*C33</f>
        <v>0</v>
      </c>
      <c r="X34" s="91">
        <f>(INDEX(($AO$5:$AY$13,$AO$17:$AY$25,$AO$30:$AY$38,$AO$42:$AY$50,$AO$54:$AY$62,$AO$66:$AY$74,$BI$5:$BS$13,$BI$17:$BS$25,$BI$29:$BS$37,$BI$41:$BS$49,$BI$53:$BS$61,$BI$65:$BS$73,$BY$5:$CI$13,$BY$17:$CI$25),MATCH($L$25,$AN$5:$AN$13,0),MATCH(A33,$AO$4:$AY$4,0),MATCH($G$25,$AL$18:$AL$31,0)))*C33</f>
        <v>0</v>
      </c>
      <c r="Y34" s="91">
        <f>(INDEX(($AO$5:$AY$13,$AO$17:$AY$25,$AO$30:$AY$38,$AO$42:$AY$50,$AO$54:$AY$62,$AO$66:$AY$74,$BI$5:$BS$13,$BI$17:$BS$25,$BI$29:$BS$37,$BI$41:$BS$49,$BI$53:$BS$61,$BI$65:$BS$73,$BY$5:$CI$13,$BY$17:$CI$25),MATCH($L$26,$AN$5:$AN$13,0),MATCH(A33,$AO$4:$AY$4,0),MATCH($G$25,$AL$18:$AL$31,0)))*C33</f>
        <v>0</v>
      </c>
      <c r="Z34" s="91">
        <f>(INDEX(($AO$5:$AY$13,$AO$17:$AY$25,$AO$30:$AY$38,$AO$42:$AY$50,$AO$54:$AY$62,$AO$66:$AY$74,$BI$5:$BS$13,$BI$17:$BS$25,$BI$29:$BS$37,$BI$41:$BS$49,$BI$53:$BS$61,$BI$65:$BS$73,$BY$5:$CI$13,$BY$17:$CI$25),MATCH($L$27,$AN$5:$AN$13,0),MATCH(A33,$AO$4:$AY$4,0),MATCH($G$25,$AL$18:$AL$31,0)))*C33</f>
        <v>0</v>
      </c>
      <c r="AA34" s="91">
        <f>(INDEX(($AO$5:$AY$13,$AO$17:$AY$25,$AO$30:$AY$38,$AO$42:$AY$50,$AO$54:$AY$62,$AO$66:$AY$74,$BI$5:$BS$13,$BI$17:$BS$25,$BI$29:$BS$37,$BI$41:$BS$49,$BI$53:$BS$61,$BI$65:$BS$73,$BY$5:$CI$13,$BY$17:$CI$25),MATCH($L$28,$AN$5:$AN$13,0),MATCH(A33,$AO$4:$AY$4,0),MATCH($G$25,$AL$18:$AL$31,0)))*C33</f>
        <v>0</v>
      </c>
      <c r="AB34" s="91">
        <f>(INDEX(($AO$5:$AY$13,$AO$17:$AY$25,$AO$30:$AY$38,$AO$42:$AY$50,$AO$54:$AY$62,$AO$66:$AY$74,$BI$5:$BS$13,$BI$17:$BS$25,$BI$29:$BS$37,$BI$41:$BS$49,$BI$53:$BS$61,$BI$65:$BS$73,$BY$5:$CI$13,$BY$17:$CI$25),MATCH($L$29,$AN$5:$AN$13,0),MATCH(A33,$AO$4:$AY$4,0),MATCH($G$25,$AL$18:$AL$31,0)))*C33</f>
        <v>0</v>
      </c>
      <c r="AC34" s="91">
        <f>(INDEX(($AO$5:$AY$13,$AO$17:$AY$25,$AO$30:$AY$38,$AO$42:$AY$50,$AO$54:$AY$62,$AO$66:$AY$74,$BI$5:$BS$13,$BI$17:$BS$25,$BI$29:$BS$37,$BI$41:$BS$49,$BI$53:$BS$61,$BI$65:$BS$73,$BY$5:$CI$13,$BY$17:$CI$25),MATCH($L$30,$AN$5:$AN$13,0),MATCH(A33,$AO$4:$AY$4,0),MATCH($G$25,$AL$18:$AL$31,0)))*C33</f>
        <v>0</v>
      </c>
      <c r="AD34" s="91">
        <f>(INDEX(($AO$5:$AY$13,$AO$17:$AY$25,$AO$30:$AY$38,$AO$42:$AY$50,$AO$54:$AY$62,$AO$66:$AY$74,$BI$5:$BS$13,$BI$17:$BS$25,$BI$29:$BS$37,$BI$41:$BS$49,$BI$53:$BS$61,$BI$65:$BS$73,$BY$5:$CI$13,$BY$17:$CI$25),MATCH($L$31,$AN$5:$AN$13,0),MATCH(A33,$AO$4:$AY$4,0),MATCH($G$25,$AL$18:$AL$31,0)))*C33</f>
        <v>0</v>
      </c>
      <c r="AE34" s="91">
        <f>(INDEX(($AO$5:$AY$13,$AO$17:$AY$25,$AO$30:$AY$38,$AO$42:$AY$50,$AO$54:$AY$62,$AO$66:$AY$74,$BI$5:$BS$13,$BI$17:$BS$25,$BI$29:$BS$37,$BI$41:$BS$49,$BI$53:$BS$61,$BI$65:$BS$73,$BY$5:$CI$13,$BY$17:$CI$25),MATCH($L$32,$AN$5:$AN$13,0),MATCH(A33,$AO$4:$AY$4,0),MATCH($G$25,$AL$18:$AL$31,0)))*C33</f>
        <v>0</v>
      </c>
      <c r="AL34" s="91" t="s">
        <v>719</v>
      </c>
      <c r="AN34" s="91" t="s">
        <v>437</v>
      </c>
      <c r="AO34" s="91">
        <v>0</v>
      </c>
      <c r="AP34" s="91">
        <v>0</v>
      </c>
      <c r="AQ34" s="91">
        <v>0</v>
      </c>
      <c r="AR34" s="91">
        <v>0</v>
      </c>
      <c r="AS34" s="91">
        <v>0</v>
      </c>
      <c r="AT34" s="91">
        <v>0</v>
      </c>
      <c r="AU34" s="91">
        <v>0</v>
      </c>
      <c r="AV34" s="91">
        <v>0</v>
      </c>
      <c r="AW34" s="91">
        <v>0</v>
      </c>
      <c r="AX34" s="91">
        <v>0</v>
      </c>
      <c r="AY34" s="91">
        <v>0</v>
      </c>
      <c r="AZ34" s="91"/>
      <c r="BA34" s="91"/>
      <c r="BB34" s="80"/>
      <c r="BC34" s="91"/>
      <c r="BD34" s="91"/>
      <c r="BE34" s="91"/>
      <c r="BF34" s="91"/>
      <c r="BG34" s="91"/>
      <c r="BH34" s="91" t="s">
        <v>11</v>
      </c>
      <c r="BI34" s="91">
        <v>0</v>
      </c>
      <c r="BJ34" s="91">
        <v>0</v>
      </c>
      <c r="BK34" s="91">
        <v>2</v>
      </c>
      <c r="BL34" s="91">
        <v>0</v>
      </c>
      <c r="BM34" s="91">
        <v>2</v>
      </c>
      <c r="BN34" s="91">
        <v>4</v>
      </c>
      <c r="BO34" s="91">
        <v>2</v>
      </c>
      <c r="BP34" s="91">
        <v>4</v>
      </c>
      <c r="BQ34" s="91">
        <v>2</v>
      </c>
      <c r="BR34" s="91">
        <v>2</v>
      </c>
      <c r="BS34" s="91">
        <v>0</v>
      </c>
      <c r="BT34" s="91"/>
      <c r="BU34" s="91"/>
      <c r="BV34" s="91"/>
      <c r="BW34" s="91"/>
      <c r="BX34" s="91"/>
      <c r="BY34" s="91"/>
      <c r="BZ34" s="91"/>
      <c r="CA34" s="91"/>
      <c r="CB34" s="91"/>
      <c r="CC34" s="91"/>
      <c r="CD34" s="91"/>
      <c r="CE34" s="91"/>
      <c r="CF34" s="91"/>
      <c r="CG34" s="91"/>
      <c r="CH34" s="91"/>
      <c r="CI34" s="91"/>
      <c r="CJ34" s="91"/>
      <c r="CK34" s="91"/>
      <c r="CL34" s="91"/>
      <c r="CM34" s="91"/>
    </row>
    <row r="35" spans="1:91" x14ac:dyDescent="0.25">
      <c r="A35" s="144"/>
      <c r="B35" s="113" t="s">
        <v>160</v>
      </c>
      <c r="C35" s="144"/>
      <c r="D35" s="114"/>
      <c r="E35" s="114"/>
      <c r="F35" s="114"/>
      <c r="G35" s="114"/>
      <c r="H35" s="114"/>
      <c r="I35" s="114"/>
      <c r="J35" s="114"/>
      <c r="K35" s="114"/>
      <c r="L35" s="113" t="s">
        <v>785</v>
      </c>
      <c r="M35" s="117">
        <f>INDEX(cennik!$C$2:$L$362,MATCH($L35,cennik!$B$2:$B$362,0),MATCH(M$2,cennik!$C$1:$L$1,0))</f>
        <v>895413</v>
      </c>
      <c r="N35" s="117" t="str">
        <f>INDEX(cennik!$C$2:$L$362,MATCH($L35,cennik!$B$2:$B$362,0),MATCH(N$2,cennik!$C$1:$L$1,0))</f>
        <v>szt.</v>
      </c>
      <c r="O35" s="117">
        <f>O34</f>
        <v>0</v>
      </c>
      <c r="P35" s="118">
        <f>INDEX(cennik!$C$2:$L$362,MATCH($L35,cennik!$B$2:$B$362,0),MATCH(P$2,cennik!$C$1:$L$1,0))</f>
        <v>51.807000000000002</v>
      </c>
      <c r="Q35" s="118">
        <f t="shared" si="12"/>
        <v>0</v>
      </c>
      <c r="R35" s="119">
        <f t="shared" si="9"/>
        <v>0</v>
      </c>
      <c r="S35" s="118">
        <f t="shared" si="10"/>
        <v>51.807000000000002</v>
      </c>
      <c r="T35" s="118">
        <f t="shared" si="13"/>
        <v>0</v>
      </c>
      <c r="U35" s="118">
        <f>INDEX(cennik!$C$2:$L$362,MATCH($L35,cennik!$B$2:$B$362,0),MATCH(U$2,cennik!$C$1:$L$1,0))*O35</f>
        <v>0</v>
      </c>
      <c r="W35" s="91">
        <f>(INDEX(($AO$5:$AY$13,$AO$17:$AY$25,$AO$30:$AY$38,$AO$42:$AY$50,$AO$54:$AY$62,$AO$66:$AY$74,$BI$5:$BS$13,$BI$17:$BS$25,$BI$29:$BS$37,$BI$41:$BS$49,$BI$53:$BS$61,$BI$65:$BS$73,$BY$5:$CI$13,$BY$17:$CI$25),MATCH($L$33,$AN$5:$AN$13,0),MATCH(A34,$AO$4:$AY$4,0),MATCH($G$25,$AL$18:$AL$31,0)))*C34</f>
        <v>0</v>
      </c>
      <c r="X35" s="91">
        <f>(INDEX(($AO$5:$AY$13,$AO$17:$AY$25,$AO$30:$AY$38,$AO$42:$AY$50,$AO$54:$AY$62,$AO$66:$AY$74,$BI$5:$BS$13,$BI$17:$BS$25,$BI$29:$BS$37,$BI$41:$BS$49,$BI$53:$BS$61,$BI$65:$BS$73,$BY$5:$CI$13,$BY$17:$CI$25),MATCH($L$25,$AN$5:$AN$13,0),MATCH(A34,$AO$4:$AY$4,0),MATCH($G$25,$AL$18:$AL$31,0)))*C34</f>
        <v>0</v>
      </c>
      <c r="Y35" s="91">
        <f>(INDEX(($AO$5:$AY$13,$AO$17:$AY$25,$AO$30:$AY$38,$AO$42:$AY$50,$AO$54:$AY$62,$AO$66:$AY$74,$BI$5:$BS$13,$BI$17:$BS$25,$BI$29:$BS$37,$BI$41:$BS$49,$BI$53:$BS$61,$BI$65:$BS$73,$BY$5:$CI$13,$BY$17:$CI$25),MATCH($L$26,$AN$5:$AN$13,0),MATCH(A34,$AO$4:$AY$4,0),MATCH($G$25,$AL$18:$AL$31,0)))*C34</f>
        <v>0</v>
      </c>
      <c r="Z35" s="91">
        <f>(INDEX(($AO$5:$AY$13,$AO$17:$AY$25,$AO$30:$AY$38,$AO$42:$AY$50,$AO$54:$AY$62,$AO$66:$AY$74,$BI$5:$BS$13,$BI$17:$BS$25,$BI$29:$BS$37,$BI$41:$BS$49,$BI$53:$BS$61,$BI$65:$BS$73,$BY$5:$CI$13,$BY$17:$CI$25),MATCH($L$27,$AN$5:$AN$13,0),MATCH(A34,$AO$4:$AY$4,0),MATCH($G$25,$AL$18:$AL$31,0)))*C34</f>
        <v>0</v>
      </c>
      <c r="AA35" s="91">
        <f>(INDEX(($AO$5:$AY$13,$AO$17:$AY$25,$AO$30:$AY$38,$AO$42:$AY$50,$AO$54:$AY$62,$AO$66:$AY$74,$BI$5:$BS$13,$BI$17:$BS$25,$BI$29:$BS$37,$BI$41:$BS$49,$BI$53:$BS$61,$BI$65:$BS$73,$BY$5:$CI$13,$BY$17:$CI$25),MATCH($L$28,$AN$5:$AN$13,0),MATCH(A34,$AO$4:$AY$4,0),MATCH($G$25,$AL$18:$AL$31,0)))*C34</f>
        <v>0</v>
      </c>
      <c r="AB35" s="91">
        <f>(INDEX(($AO$5:$AY$13,$AO$17:$AY$25,$AO$30:$AY$38,$AO$42:$AY$50,$AO$54:$AY$62,$AO$66:$AY$74,$BI$5:$BS$13,$BI$17:$BS$25,$BI$29:$BS$37,$BI$41:$BS$49,$BI$53:$BS$61,$BI$65:$BS$73,$BY$5:$CI$13,$BY$17:$CI$25),MATCH($L$29,$AN$5:$AN$13,0),MATCH(A34,$AO$4:$AY$4,0),MATCH($G$25,$AL$18:$AL$31,0)))*C34</f>
        <v>0</v>
      </c>
      <c r="AC35" s="91">
        <f>(INDEX(($AO$5:$AY$13,$AO$17:$AY$25,$AO$30:$AY$38,$AO$42:$AY$50,$AO$54:$AY$62,$AO$66:$AY$74,$BI$5:$BS$13,$BI$17:$BS$25,$BI$29:$BS$37,$BI$41:$BS$49,$BI$53:$BS$61,$BI$65:$BS$73,$BY$5:$CI$13,$BY$17:$CI$25),MATCH($L$30,$AN$5:$AN$13,0),MATCH(A34,$AO$4:$AY$4,0),MATCH($G$25,$AL$18:$AL$31,0)))*C34</f>
        <v>0</v>
      </c>
      <c r="AD35" s="91">
        <f>(INDEX(($AO$5:$AY$13,$AO$17:$AY$25,$AO$30:$AY$38,$AO$42:$AY$50,$AO$54:$AY$62,$AO$66:$AY$74,$BI$5:$BS$13,$BI$17:$BS$25,$BI$29:$BS$37,$BI$41:$BS$49,$BI$53:$BS$61,$BI$65:$BS$73,$BY$5:$CI$13,$BY$17:$CI$25),MATCH($L$31,$AN$5:$AN$13,0),MATCH(A34,$AO$4:$AY$4,0),MATCH($G$25,$AL$18:$AL$31,0)))*C34</f>
        <v>0</v>
      </c>
      <c r="AE35" s="91">
        <f>(INDEX(($AO$5:$AY$13,$AO$17:$AY$25,$AO$30:$AY$38,$AO$42:$AY$50,$AO$54:$AY$62,$AO$66:$AY$74,$BI$5:$BS$13,$BI$17:$BS$25,$BI$29:$BS$37,$BI$41:$BS$49,$BI$53:$BS$61,$BI$65:$BS$73,$BY$5:$CI$13,$BY$17:$CI$25),MATCH($L$32,$AN$5:$AN$13,0),MATCH(A34,$AO$4:$AY$4,0),MATCH($G$25,$AL$18:$AL$31,0)))*C34</f>
        <v>0</v>
      </c>
      <c r="AL35" s="91" t="s">
        <v>718</v>
      </c>
      <c r="AN35" s="91" t="s">
        <v>11</v>
      </c>
      <c r="AO35" s="91">
        <v>0</v>
      </c>
      <c r="AP35" s="91">
        <v>0</v>
      </c>
      <c r="AQ35" s="91">
        <v>0</v>
      </c>
      <c r="AR35" s="91">
        <v>0</v>
      </c>
      <c r="AS35" s="91">
        <v>0</v>
      </c>
      <c r="AT35" s="91">
        <v>0</v>
      </c>
      <c r="AU35" s="91">
        <v>0</v>
      </c>
      <c r="AV35" s="91">
        <v>2</v>
      </c>
      <c r="AW35" s="91">
        <v>0</v>
      </c>
      <c r="AX35" s="91">
        <v>2</v>
      </c>
      <c r="AY35" s="91">
        <v>2</v>
      </c>
      <c r="AZ35" s="91"/>
      <c r="BA35" s="91"/>
      <c r="BB35" s="80"/>
      <c r="BC35" s="91"/>
      <c r="BD35" s="91"/>
      <c r="BE35" s="91"/>
      <c r="BF35" s="91"/>
      <c r="BG35" s="91"/>
      <c r="BH35" s="91" t="s">
        <v>264</v>
      </c>
      <c r="BI35" s="91">
        <v>0</v>
      </c>
      <c r="BJ35" s="91">
        <v>0</v>
      </c>
      <c r="BK35" s="91">
        <v>0</v>
      </c>
      <c r="BL35" s="91">
        <v>0</v>
      </c>
      <c r="BM35" s="91">
        <v>0</v>
      </c>
      <c r="BN35" s="91">
        <v>2</v>
      </c>
      <c r="BO35" s="91">
        <v>0</v>
      </c>
      <c r="BP35" s="91">
        <v>2</v>
      </c>
      <c r="BQ35" s="91">
        <v>0</v>
      </c>
      <c r="BR35" s="91">
        <v>8</v>
      </c>
      <c r="BS35" s="91">
        <v>6</v>
      </c>
      <c r="BT35" s="91"/>
      <c r="BU35" s="91"/>
      <c r="BV35" s="91"/>
      <c r="BW35" s="91"/>
      <c r="BX35" s="91"/>
      <c r="BY35" s="91"/>
      <c r="BZ35" s="91"/>
      <c r="CA35" s="91"/>
      <c r="CB35" s="91"/>
      <c r="CC35" s="91"/>
      <c r="CD35" s="91"/>
      <c r="CE35" s="91"/>
      <c r="CF35" s="91"/>
      <c r="CG35" s="91"/>
      <c r="CH35" s="91"/>
      <c r="CI35" s="91"/>
      <c r="CJ35" s="91"/>
      <c r="CK35" s="91"/>
      <c r="CL35" s="91"/>
      <c r="CM35" s="91"/>
    </row>
    <row r="36" spans="1:91" x14ac:dyDescent="0.25">
      <c r="A36" s="144"/>
      <c r="B36" s="113" t="s">
        <v>160</v>
      </c>
      <c r="C36" s="144"/>
      <c r="D36" s="114"/>
      <c r="E36" s="114"/>
      <c r="F36" s="114"/>
      <c r="G36" s="114"/>
      <c r="H36" s="114"/>
      <c r="I36" s="114"/>
      <c r="J36" s="114"/>
      <c r="K36" s="114"/>
      <c r="L36" s="113" t="str">
        <f>IF(E28=BB25,"CC55H50/0,6NMC",IF(E28=BB26,"CC55H50/0,7NMC",0))</f>
        <v>CC55H50/0,6NMC</v>
      </c>
      <c r="M36" s="117">
        <f>INDEX(cennik!$C$2:$L$362,MATCH($L36,cennik!$B$2:$B$362,0),MATCH(M$2,cennik!$C$1:$L$1,0))</f>
        <v>895406</v>
      </c>
      <c r="N36" s="117" t="str">
        <f>INDEX(cennik!$C$2:$L$362,MATCH($L36,cennik!$B$2:$B$362,0),MATCH(N$2,cennik!$C$1:$L$1,0))</f>
        <v>szt.</v>
      </c>
      <c r="O36" s="117">
        <f>O35</f>
        <v>0</v>
      </c>
      <c r="P36" s="118">
        <f>INDEX(cennik!$C$2:$L$362,MATCH($L36,cennik!$B$2:$B$362,0),MATCH(P$2,cennik!$C$1:$L$1,0))</f>
        <v>26.176500000000001</v>
      </c>
      <c r="Q36" s="118">
        <f t="shared" si="12"/>
        <v>0</v>
      </c>
      <c r="R36" s="119">
        <f t="shared" si="9"/>
        <v>0</v>
      </c>
      <c r="S36" s="118">
        <f t="shared" si="10"/>
        <v>26.176500000000001</v>
      </c>
      <c r="T36" s="118">
        <f t="shared" si="13"/>
        <v>0</v>
      </c>
      <c r="U36" s="118">
        <f>INDEX(cennik!$C$2:$L$362,MATCH($L36,cennik!$B$2:$B$362,0),MATCH(U$2,cennik!$C$1:$L$1,0))*O36</f>
        <v>0</v>
      </c>
      <c r="W36" s="91">
        <f>(INDEX(($AO$5:$AY$13,$AO$17:$AY$25,$AO$30:$AY$38,$AO$42:$AY$50,$AO$54:$AY$62,$AO$66:$AY$74,$BI$5:$BS$13,$BI$17:$BS$25,$BI$29:$BS$37,$BI$41:$BS$49,$BI$53:$BS$61,$BI$65:$BS$73,$BY$5:$CI$13,$BY$17:$CI$25),MATCH($L$33,$AN$5:$AN$13,0),MATCH(A35,$AO$4:$AY$4,0),MATCH($G$25,$AL$18:$AL$31,0)))*C35</f>
        <v>0</v>
      </c>
      <c r="X36" s="91">
        <f>(INDEX(($AO$5:$AY$13,$AO$17:$AY$25,$AO$30:$AY$38,$AO$42:$AY$50,$AO$54:$AY$62,$AO$66:$AY$74,$BI$5:$BS$13,$BI$17:$BS$25,$BI$29:$BS$37,$BI$41:$BS$49,$BI$53:$BS$61,$BI$65:$BS$73,$BY$5:$CI$13,$BY$17:$CI$25),MATCH($L$25,$AN$5:$AN$13,0),MATCH(A35,$AO$4:$AY$4,0),MATCH($G$25,$AL$18:$AL$31,0)))*C35</f>
        <v>0</v>
      </c>
      <c r="Y36" s="91">
        <f>(INDEX(($AO$5:$AY$13,$AO$17:$AY$25,$AO$30:$AY$38,$AO$42:$AY$50,$AO$54:$AY$62,$AO$66:$AY$74,$BI$5:$BS$13,$BI$17:$BS$25,$BI$29:$BS$37,$BI$41:$BS$49,$BI$53:$BS$61,$BI$65:$BS$73,$BY$5:$CI$13,$BY$17:$CI$25),MATCH($L$26,$AN$5:$AN$13,0),MATCH(A35,$AO$4:$AY$4,0),MATCH($G$25,$AL$18:$AL$31,0)))*C35</f>
        <v>0</v>
      </c>
      <c r="Z36" s="91">
        <f>(INDEX(($AO$5:$AY$13,$AO$17:$AY$25,$AO$30:$AY$38,$AO$42:$AY$50,$AO$54:$AY$62,$AO$66:$AY$74,$BI$5:$BS$13,$BI$17:$BS$25,$BI$29:$BS$37,$BI$41:$BS$49,$BI$53:$BS$61,$BI$65:$BS$73,$BY$5:$CI$13,$BY$17:$CI$25),MATCH($L$27,$AN$5:$AN$13,0),MATCH(A35,$AO$4:$AY$4,0),MATCH($G$25,$AL$18:$AL$31,0)))*C35</f>
        <v>0</v>
      </c>
      <c r="AA36" s="91">
        <f>(INDEX(($AO$5:$AY$13,$AO$17:$AY$25,$AO$30:$AY$38,$AO$42:$AY$50,$AO$54:$AY$62,$AO$66:$AY$74,$BI$5:$BS$13,$BI$17:$BS$25,$BI$29:$BS$37,$BI$41:$BS$49,$BI$53:$BS$61,$BI$65:$BS$73,$BY$5:$CI$13,$BY$17:$CI$25),MATCH($L$28,$AN$5:$AN$13,0),MATCH(A35,$AO$4:$AY$4,0),MATCH($G$25,$AL$18:$AL$31,0)))*C35</f>
        <v>0</v>
      </c>
      <c r="AB36" s="91">
        <f>(INDEX(($AO$5:$AY$13,$AO$17:$AY$25,$AO$30:$AY$38,$AO$42:$AY$50,$AO$54:$AY$62,$AO$66:$AY$74,$BI$5:$BS$13,$BI$17:$BS$25,$BI$29:$BS$37,$BI$41:$BS$49,$BI$53:$BS$61,$BI$65:$BS$73,$BY$5:$CI$13,$BY$17:$CI$25),MATCH($L$29,$AN$5:$AN$13,0),MATCH(A35,$AO$4:$AY$4,0),MATCH($G$25,$AL$18:$AL$31,0)))*C35</f>
        <v>0</v>
      </c>
      <c r="AC36" s="91">
        <f>(INDEX(($AO$5:$AY$13,$AO$17:$AY$25,$AO$30:$AY$38,$AO$42:$AY$50,$AO$54:$AY$62,$AO$66:$AY$74,$BI$5:$BS$13,$BI$17:$BS$25,$BI$29:$BS$37,$BI$41:$BS$49,$BI$53:$BS$61,$BI$65:$BS$73,$BY$5:$CI$13,$BY$17:$CI$25),MATCH($L$30,$AN$5:$AN$13,0),MATCH(A35,$AO$4:$AY$4,0),MATCH($G$25,$AL$18:$AL$31,0)))*C35</f>
        <v>0</v>
      </c>
      <c r="AD36" s="91">
        <f>(INDEX(($AO$5:$AY$13,$AO$17:$AY$25,$AO$30:$AY$38,$AO$42:$AY$50,$AO$54:$AY$62,$AO$66:$AY$74,$BI$5:$BS$13,$BI$17:$BS$25,$BI$29:$BS$37,$BI$41:$BS$49,$BI$53:$BS$61,$BI$65:$BS$73,$BY$5:$CI$13,$BY$17:$CI$25),MATCH($L$31,$AN$5:$AN$13,0),MATCH(A35,$AO$4:$AY$4,0),MATCH($G$25,$AL$18:$AL$31,0)))*C35</f>
        <v>0</v>
      </c>
      <c r="AE36" s="91">
        <f>(INDEX(($AO$5:$AY$13,$AO$17:$AY$25,$AO$30:$AY$38,$AO$42:$AY$50,$AO$54:$AY$62,$AO$66:$AY$74,$BI$5:$BS$13,$BI$17:$BS$25,$BI$29:$BS$37,$BI$41:$BS$49,$BI$53:$BS$61,$BI$65:$BS$73,$BY$5:$CI$13,$BY$17:$CI$25),MATCH($L$32,$AN$5:$AN$13,0),MATCH(A35,$AO$4:$AY$4,0),MATCH($G$25,$AL$18:$AL$31,0)))*C35</f>
        <v>0</v>
      </c>
      <c r="AN36" s="91" t="s">
        <v>264</v>
      </c>
      <c r="AO36" s="91">
        <v>0</v>
      </c>
      <c r="AP36" s="91">
        <v>0</v>
      </c>
      <c r="AQ36" s="91">
        <v>0</v>
      </c>
      <c r="AR36" s="91">
        <v>2</v>
      </c>
      <c r="AS36" s="91">
        <v>0</v>
      </c>
      <c r="AT36" s="91">
        <v>0</v>
      </c>
      <c r="AU36" s="91">
        <v>4</v>
      </c>
      <c r="AV36" s="91">
        <v>0</v>
      </c>
      <c r="AW36" s="91">
        <v>0</v>
      </c>
      <c r="AX36" s="91">
        <v>2</v>
      </c>
      <c r="AY36" s="91">
        <v>0</v>
      </c>
      <c r="AZ36" s="91"/>
      <c r="BA36" s="91"/>
      <c r="BB36" s="80"/>
      <c r="BC36" s="91"/>
      <c r="BD36" s="91"/>
      <c r="BE36" s="91"/>
      <c r="BF36" s="91"/>
      <c r="BG36" s="91"/>
      <c r="BH36" s="91" t="s">
        <v>266</v>
      </c>
      <c r="BI36" s="91">
        <v>0</v>
      </c>
      <c r="BJ36" s="91">
        <v>0</v>
      </c>
      <c r="BK36" s="91">
        <v>0</v>
      </c>
      <c r="BL36" s="91">
        <v>2</v>
      </c>
      <c r="BM36" s="91">
        <v>2</v>
      </c>
      <c r="BN36" s="91">
        <v>0</v>
      </c>
      <c r="BO36" s="91">
        <v>4</v>
      </c>
      <c r="BP36" s="91">
        <v>2</v>
      </c>
      <c r="BQ36" s="91">
        <v>6</v>
      </c>
      <c r="BR36" s="91">
        <v>0</v>
      </c>
      <c r="BS36" s="91">
        <v>4</v>
      </c>
      <c r="BT36" s="91"/>
      <c r="BU36" s="91"/>
      <c r="BV36" s="91"/>
      <c r="BW36" s="91"/>
      <c r="BX36" s="91"/>
      <c r="BY36" s="91"/>
      <c r="BZ36" s="91"/>
      <c r="CA36" s="91"/>
      <c r="CB36" s="91"/>
      <c r="CC36" s="91"/>
      <c r="CD36" s="91"/>
      <c r="CE36" s="91"/>
      <c r="CF36" s="91"/>
      <c r="CG36" s="91"/>
      <c r="CH36" s="91"/>
      <c r="CI36" s="91"/>
      <c r="CJ36" s="91"/>
      <c r="CK36" s="91"/>
      <c r="CL36" s="91"/>
      <c r="CM36" s="91"/>
    </row>
    <row r="37" spans="1:91" x14ac:dyDescent="0.25">
      <c r="A37" s="144"/>
      <c r="B37" s="113" t="s">
        <v>160</v>
      </c>
      <c r="C37" s="144"/>
      <c r="D37" s="114"/>
      <c r="E37" s="114"/>
      <c r="F37" s="114"/>
      <c r="G37" s="114"/>
      <c r="H37" s="114"/>
      <c r="I37" s="114"/>
      <c r="J37" s="114"/>
      <c r="K37" s="114"/>
      <c r="L37" s="113" t="str">
        <f>INDEX(($AH$3:$AI$12),MATCH(I25,$AG$3:$AG$12,0),MATCH(E26,$AH$2:$AI$2,0))</f>
        <v>BUF35</v>
      </c>
      <c r="M37" s="117">
        <f>INDEX(cennik!$C$2:$L$362,MATCH($L37,cennik!$B$2:$B$362,0),MATCH(M$2,cennik!$C$1:$L$1,0))</f>
        <v>897335</v>
      </c>
      <c r="N37" s="117" t="str">
        <f>INDEX(cennik!$C$2:$L$362,MATCH($L37,cennik!$B$2:$B$362,0),MATCH(N$2,cennik!$C$1:$L$1,0))</f>
        <v>szt.</v>
      </c>
      <c r="O37" s="117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7" s="118">
        <f>INDEX(cennik!$C$2:$L$362,MATCH($L37,cennik!$B$2:$B$362,0),MATCH(P$2,cennik!$C$1:$L$1,0))</f>
        <v>2.06</v>
      </c>
      <c r="Q37" s="118">
        <f t="shared" si="8"/>
        <v>0</v>
      </c>
      <c r="R37" s="119">
        <f t="shared" si="9"/>
        <v>0</v>
      </c>
      <c r="S37" s="118">
        <f t="shared" si="10"/>
        <v>2.06</v>
      </c>
      <c r="T37" s="118">
        <f t="shared" si="11"/>
        <v>0</v>
      </c>
      <c r="U37" s="118">
        <f>INDEX(cennik!$C$2:$L$362,MATCH($L37,cennik!$B$2:$B$362,0),MATCH(U$2,cennik!$C$1:$L$1,0))*O37</f>
        <v>0</v>
      </c>
      <c r="W37" s="91">
        <f>(INDEX(($AO$5:$AY$13,$AO$17:$AY$25,$AO$30:$AY$38,$AO$42:$AY$50,$AO$54:$AY$62,$AO$66:$AY$74,$BI$5:$BS$13,$BI$17:$BS$25,$BI$29:$BS$37,$BI$41:$BS$49,$BI$53:$BS$61,$BI$65:$BS$73,$BY$5:$CI$13,$BY$17:$CI$25),MATCH($L$33,$AN$5:$AN$13,0),MATCH(A36,$AO$4:$AY$4,0),MATCH($G$25,$AL$18:$AL$31,0)))*C36</f>
        <v>0</v>
      </c>
      <c r="X37" s="91">
        <f>(INDEX(($AO$5:$AY$13,$AO$17:$AY$25,$AO$30:$AY$38,$AO$42:$AY$50,$AO$54:$AY$62,$AO$66:$AY$74,$BI$5:$BS$13,$BI$17:$BS$25,$BI$29:$BS$37,$BI$41:$BS$49,$BI$53:$BS$61,$BI$65:$BS$73,$BY$5:$CI$13,$BY$17:$CI$25),MATCH($L$25,$AN$5:$AN$13,0),MATCH(A36,$AO$4:$AY$4,0),MATCH($G$25,$AL$18:$AL$31,0)))*C36</f>
        <v>0</v>
      </c>
      <c r="Y37" s="91">
        <f>(INDEX(($AO$5:$AY$13,$AO$17:$AY$25,$AO$30:$AY$38,$AO$42:$AY$50,$AO$54:$AY$62,$AO$66:$AY$74,$BI$5:$BS$13,$BI$17:$BS$25,$BI$29:$BS$37,$BI$41:$BS$49,$BI$53:$BS$61,$BI$65:$BS$73,$BY$5:$CI$13,$BY$17:$CI$25),MATCH($L$26,$AN$5:$AN$13,0),MATCH(A36,$AO$4:$AY$4,0),MATCH($G$25,$AL$18:$AL$31,0)))*C36</f>
        <v>0</v>
      </c>
      <c r="Z37" s="91">
        <f>(INDEX(($AO$5:$AY$13,$AO$17:$AY$25,$AO$30:$AY$38,$AO$42:$AY$50,$AO$54:$AY$62,$AO$66:$AY$74,$BI$5:$BS$13,$BI$17:$BS$25,$BI$29:$BS$37,$BI$41:$BS$49,$BI$53:$BS$61,$BI$65:$BS$73,$BY$5:$CI$13,$BY$17:$CI$25),MATCH($L$27,$AN$5:$AN$13,0),MATCH(A36,$AO$4:$AY$4,0),MATCH($G$25,$AL$18:$AL$31,0)))*C36</f>
        <v>0</v>
      </c>
      <c r="AA37" s="91">
        <f>(INDEX(($AO$5:$AY$13,$AO$17:$AY$25,$AO$30:$AY$38,$AO$42:$AY$50,$AO$54:$AY$62,$AO$66:$AY$74,$BI$5:$BS$13,$BI$17:$BS$25,$BI$29:$BS$37,$BI$41:$BS$49,$BI$53:$BS$61,$BI$65:$BS$73,$BY$5:$CI$13,$BY$17:$CI$25),MATCH($L$28,$AN$5:$AN$13,0),MATCH(A36,$AO$4:$AY$4,0),MATCH($G$25,$AL$18:$AL$31,0)))*C36</f>
        <v>0</v>
      </c>
      <c r="AB37" s="91">
        <f>(INDEX(($AO$5:$AY$13,$AO$17:$AY$25,$AO$30:$AY$38,$AO$42:$AY$50,$AO$54:$AY$62,$AO$66:$AY$74,$BI$5:$BS$13,$BI$17:$BS$25,$BI$29:$BS$37,$BI$41:$BS$49,$BI$53:$BS$61,$BI$65:$BS$73,$BY$5:$CI$13,$BY$17:$CI$25),MATCH($L$29,$AN$5:$AN$13,0),MATCH(A36,$AO$4:$AY$4,0),MATCH($G$25,$AL$18:$AL$31,0)))*C36</f>
        <v>0</v>
      </c>
      <c r="AC37" s="91">
        <f>(INDEX(($AO$5:$AY$13,$AO$17:$AY$25,$AO$30:$AY$38,$AO$42:$AY$50,$AO$54:$AY$62,$AO$66:$AY$74,$BI$5:$BS$13,$BI$17:$BS$25,$BI$29:$BS$37,$BI$41:$BS$49,$BI$53:$BS$61,$BI$65:$BS$73,$BY$5:$CI$13,$BY$17:$CI$25),MATCH($L$30,$AN$5:$AN$13,0),MATCH(A36,$AO$4:$AY$4,0),MATCH($G$25,$AL$18:$AL$31,0)))*C36</f>
        <v>0</v>
      </c>
      <c r="AD37" s="91">
        <f>(INDEX(($AO$5:$AY$13,$AO$17:$AY$25,$AO$30:$AY$38,$AO$42:$AY$50,$AO$54:$AY$62,$AO$66:$AY$74,$BI$5:$BS$13,$BI$17:$BS$25,$BI$29:$BS$37,$BI$41:$BS$49,$BI$53:$BS$61,$BI$65:$BS$73,$BY$5:$CI$13,$BY$17:$CI$25),MATCH($L$31,$AN$5:$AN$13,0),MATCH(A36,$AO$4:$AY$4,0),MATCH($G$25,$AL$18:$AL$31,0)))*C36</f>
        <v>0</v>
      </c>
      <c r="AE37" s="91">
        <f>(INDEX(($AO$5:$AY$13,$AO$17:$AY$25,$AO$30:$AY$38,$AO$42:$AY$50,$AO$54:$AY$62,$AO$66:$AY$74,$BI$5:$BS$13,$BI$17:$BS$25,$BI$29:$BS$37,$BI$41:$BS$49,$BI$53:$BS$61,$BI$65:$BS$73,$BY$5:$CI$13,$BY$17:$CI$25),MATCH($L$32,$AN$5:$AN$13,0),MATCH(A36,$AO$4:$AY$4,0),MATCH($G$25,$AL$18:$AL$31,0)))*C36</f>
        <v>0</v>
      </c>
      <c r="AN37" s="91" t="s">
        <v>266</v>
      </c>
      <c r="AO37" s="91">
        <v>0</v>
      </c>
      <c r="AP37" s="91">
        <v>0</v>
      </c>
      <c r="AQ37" s="91">
        <v>0</v>
      </c>
      <c r="AR37" s="91">
        <v>0</v>
      </c>
      <c r="AS37" s="91">
        <v>2</v>
      </c>
      <c r="AT37" s="91">
        <v>2</v>
      </c>
      <c r="AU37" s="91">
        <v>0</v>
      </c>
      <c r="AV37" s="91">
        <v>2</v>
      </c>
      <c r="AW37" s="91">
        <v>4</v>
      </c>
      <c r="AX37" s="91">
        <v>2</v>
      </c>
      <c r="AY37" s="91">
        <v>4</v>
      </c>
      <c r="AZ37" s="91"/>
      <c r="BA37" s="91"/>
      <c r="BB37" s="80"/>
      <c r="BC37" s="91"/>
      <c r="BD37" s="91"/>
      <c r="BE37" s="91"/>
      <c r="BF37" s="91"/>
      <c r="BG37" s="91"/>
      <c r="BH37" s="91" t="s">
        <v>12</v>
      </c>
      <c r="BI37" s="91">
        <v>0</v>
      </c>
      <c r="BJ37" s="91">
        <v>0</v>
      </c>
      <c r="BK37" s="91">
        <v>2</v>
      </c>
      <c r="BL37" s="91">
        <v>2</v>
      </c>
      <c r="BM37" s="91">
        <v>4</v>
      </c>
      <c r="BN37" s="91">
        <v>4</v>
      </c>
      <c r="BO37" s="91">
        <v>6</v>
      </c>
      <c r="BP37" s="91">
        <v>6</v>
      </c>
      <c r="BQ37" s="91">
        <v>8</v>
      </c>
      <c r="BR37" s="91">
        <v>8</v>
      </c>
      <c r="BS37" s="91">
        <v>10</v>
      </c>
      <c r="BT37" s="91"/>
      <c r="BU37" s="91"/>
      <c r="BV37" s="91"/>
      <c r="BW37" s="91"/>
      <c r="BX37" s="91"/>
      <c r="BY37" s="91"/>
      <c r="BZ37" s="91"/>
      <c r="CA37" s="91"/>
      <c r="CB37" s="91"/>
      <c r="CC37" s="91"/>
      <c r="CD37" s="91"/>
      <c r="CE37" s="91"/>
      <c r="CF37" s="91"/>
      <c r="CG37" s="91"/>
      <c r="CH37" s="91"/>
      <c r="CI37" s="91"/>
      <c r="CJ37" s="91"/>
      <c r="CK37" s="91"/>
      <c r="CL37" s="91"/>
      <c r="CM37" s="91"/>
    </row>
    <row r="38" spans="1:91" x14ac:dyDescent="0.25">
      <c r="A38" s="144"/>
      <c r="B38" s="113" t="s">
        <v>160</v>
      </c>
      <c r="C38" s="144"/>
      <c r="F38" s="114"/>
      <c r="G38" s="114"/>
      <c r="H38" s="114"/>
      <c r="I38" s="114"/>
      <c r="J38" s="114"/>
      <c r="K38" s="114"/>
      <c r="L38" s="113" t="str">
        <f>INDEX(($AH$13:$AI$13),1,MATCH(E26,$AH$2:$AI$2,0))</f>
        <v>PUF</v>
      </c>
      <c r="M38" s="117">
        <f>INDEX(cennik!$C$2:$L$362,MATCH($L38,cennik!$B$2:$B$362,0),MATCH(M$2,cennik!$C$1:$L$1,0))</f>
        <v>897300</v>
      </c>
      <c r="N38" s="117" t="str">
        <f>INDEX(cennik!$C$2:$L$362,MATCH($L38,cennik!$B$2:$B$362,0),MATCH(N$2,cennik!$C$1:$L$1,0))</f>
        <v>szt.</v>
      </c>
      <c r="O38" s="117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8" s="118">
        <f>INDEX(cennik!$C$2:$L$362,MATCH($L38,cennik!$B$2:$B$362,0),MATCH(P$2,cennik!$C$1:$L$1,0))</f>
        <v>2.0352800000000002</v>
      </c>
      <c r="Q38" s="118">
        <f t="shared" si="8"/>
        <v>0</v>
      </c>
      <c r="R38" s="119">
        <f t="shared" si="9"/>
        <v>0</v>
      </c>
      <c r="S38" s="118">
        <f t="shared" si="10"/>
        <v>2.0352800000000002</v>
      </c>
      <c r="T38" s="118">
        <f t="shared" si="11"/>
        <v>0</v>
      </c>
      <c r="U38" s="118">
        <f>INDEX(cennik!$C$2:$L$362,MATCH($L38,cennik!$B$2:$B$362,0),MATCH(U$2,cennik!$C$1:$L$1,0))*O38</f>
        <v>0</v>
      </c>
      <c r="W38" s="91">
        <f>(INDEX(($AO$5:$AY$13,$AO$17:$AY$25,$AO$30:$AY$38,$AO$42:$AY$50,$AO$54:$AY$62,$AO$66:$AY$74,$BI$5:$BS$13,$BI$17:$BS$25,$BI$29:$BS$37,$BI$41:$BS$49,$BI$53:$BS$61,$BI$65:$BS$73,$BY$5:$CI$13,$BY$17:$CI$25),MATCH($L$33,$AN$5:$AN$13,0),MATCH(A37,$AO$4:$AY$4,0),MATCH($G$25,$AL$18:$AL$31,0)))*C37</f>
        <v>0</v>
      </c>
      <c r="X38" s="91">
        <f>(INDEX(($AO$5:$AY$13,$AO$17:$AY$25,$AO$30:$AY$38,$AO$42:$AY$50,$AO$54:$AY$62,$AO$66:$AY$74,$BI$5:$BS$13,$BI$17:$BS$25,$BI$29:$BS$37,$BI$41:$BS$49,$BI$53:$BS$61,$BI$65:$BS$73,$BY$5:$CI$13,$BY$17:$CI$25),MATCH($L$25,$AN$5:$AN$13,0),MATCH(A37,$AO$4:$AY$4,0),MATCH($G$25,$AL$18:$AL$31,0)))*C37</f>
        <v>0</v>
      </c>
      <c r="Y38" s="91">
        <f>(INDEX(($AO$5:$AY$13,$AO$17:$AY$25,$AO$30:$AY$38,$AO$42:$AY$50,$AO$54:$AY$62,$AO$66:$AY$74,$BI$5:$BS$13,$BI$17:$BS$25,$BI$29:$BS$37,$BI$41:$BS$49,$BI$53:$BS$61,$BI$65:$BS$73,$BY$5:$CI$13,$BY$17:$CI$25),MATCH($L$26,$AN$5:$AN$13,0),MATCH(A37,$AO$4:$AY$4,0),MATCH($G$25,$AL$18:$AL$31,0)))*C37</f>
        <v>0</v>
      </c>
      <c r="Z38" s="91">
        <f>(INDEX(($AO$5:$AY$13,$AO$17:$AY$25,$AO$30:$AY$38,$AO$42:$AY$50,$AO$54:$AY$62,$AO$66:$AY$74,$BI$5:$BS$13,$BI$17:$BS$25,$BI$29:$BS$37,$BI$41:$BS$49,$BI$53:$BS$61,$BI$65:$BS$73,$BY$5:$CI$13,$BY$17:$CI$25),MATCH($L$27,$AN$5:$AN$13,0),MATCH(A37,$AO$4:$AY$4,0),MATCH($G$25,$AL$18:$AL$31,0)))*C37</f>
        <v>0</v>
      </c>
      <c r="AA38" s="91">
        <f>(INDEX(($AO$5:$AY$13,$AO$17:$AY$25,$AO$30:$AY$38,$AO$42:$AY$50,$AO$54:$AY$62,$AO$66:$AY$74,$BI$5:$BS$13,$BI$17:$BS$25,$BI$29:$BS$37,$BI$41:$BS$49,$BI$53:$BS$61,$BI$65:$BS$73,$BY$5:$CI$13,$BY$17:$CI$25),MATCH($L$28,$AN$5:$AN$13,0),MATCH(A37,$AO$4:$AY$4,0),MATCH($G$25,$AL$18:$AL$31,0)))*C37</f>
        <v>0</v>
      </c>
      <c r="AB38" s="91">
        <f>(INDEX(($AO$5:$AY$13,$AO$17:$AY$25,$AO$30:$AY$38,$AO$42:$AY$50,$AO$54:$AY$62,$AO$66:$AY$74,$BI$5:$BS$13,$BI$17:$BS$25,$BI$29:$BS$37,$BI$41:$BS$49,$BI$53:$BS$61,$BI$65:$BS$73,$BY$5:$CI$13,$BY$17:$CI$25),MATCH($L$29,$AN$5:$AN$13,0),MATCH(A37,$AO$4:$AY$4,0),MATCH($G$25,$AL$18:$AL$31,0)))*C37</f>
        <v>0</v>
      </c>
      <c r="AC38" s="91">
        <f>(INDEX(($AO$5:$AY$13,$AO$17:$AY$25,$AO$30:$AY$38,$AO$42:$AY$50,$AO$54:$AY$62,$AO$66:$AY$74,$BI$5:$BS$13,$BI$17:$BS$25,$BI$29:$BS$37,$BI$41:$BS$49,$BI$53:$BS$61,$BI$65:$BS$73,$BY$5:$CI$13,$BY$17:$CI$25),MATCH($L$30,$AN$5:$AN$13,0),MATCH(A37,$AO$4:$AY$4,0),MATCH($G$25,$AL$18:$AL$31,0)))*C37</f>
        <v>0</v>
      </c>
      <c r="AD38" s="91">
        <f>(INDEX(($AO$5:$AY$13,$AO$17:$AY$25,$AO$30:$AY$38,$AO$42:$AY$50,$AO$54:$AY$62,$AO$66:$AY$74,$BI$5:$BS$13,$BI$17:$BS$25,$BI$29:$BS$37,$BI$41:$BS$49,$BI$53:$BS$61,$BI$65:$BS$73,$BY$5:$CI$13,$BY$17:$CI$25),MATCH($L$31,$AN$5:$AN$13,0),MATCH(A37,$AO$4:$AY$4,0),MATCH($G$25,$AL$18:$AL$31,0)))*C37</f>
        <v>0</v>
      </c>
      <c r="AE38" s="91">
        <f>(INDEX(($AO$5:$AY$13,$AO$17:$AY$25,$AO$30:$AY$38,$AO$42:$AY$50,$AO$54:$AY$62,$AO$66:$AY$74,$BI$5:$BS$13,$BI$17:$BS$25,$BI$29:$BS$37,$BI$41:$BS$49,$BI$53:$BS$61,$BI$65:$BS$73,$BY$5:$CI$13,$BY$17:$CI$25),MATCH($L$32,$AN$5:$AN$13,0),MATCH(A37,$AO$4:$AY$4,0),MATCH($G$25,$AL$18:$AL$31,0)))*C37</f>
        <v>0</v>
      </c>
      <c r="AN38" s="91" t="s">
        <v>12</v>
      </c>
      <c r="AO38" s="91">
        <v>0</v>
      </c>
      <c r="AP38" s="91">
        <v>0</v>
      </c>
      <c r="AQ38" s="91">
        <v>2</v>
      </c>
      <c r="AR38" s="91">
        <v>0</v>
      </c>
      <c r="AS38" s="91">
        <v>2</v>
      </c>
      <c r="AT38" s="91">
        <v>2</v>
      </c>
      <c r="AU38" s="91">
        <v>2</v>
      </c>
      <c r="AV38" s="91">
        <v>4</v>
      </c>
      <c r="AW38" s="91">
        <v>4</v>
      </c>
      <c r="AX38" s="91">
        <v>4</v>
      </c>
      <c r="AY38" s="91">
        <v>6</v>
      </c>
      <c r="AZ38" s="91"/>
      <c r="BA38" s="91"/>
      <c r="BB38" s="80"/>
      <c r="BC38" s="91"/>
      <c r="BD38" s="91"/>
      <c r="BE38" s="91"/>
      <c r="BF38" s="91"/>
      <c r="BG38" s="91"/>
      <c r="BT38" s="91"/>
      <c r="BU38" s="91"/>
      <c r="BV38" s="91"/>
      <c r="BW38" s="91"/>
      <c r="BX38" s="91"/>
      <c r="BY38" s="91"/>
      <c r="BZ38" s="91"/>
      <c r="CA38" s="91"/>
      <c r="CB38" s="91"/>
      <c r="CC38" s="91"/>
      <c r="CD38" s="91"/>
      <c r="CE38" s="91"/>
      <c r="CF38" s="91"/>
      <c r="CG38" s="91"/>
      <c r="CH38" s="91"/>
      <c r="CI38" s="91"/>
      <c r="CJ38" s="91"/>
      <c r="CK38" s="91"/>
      <c r="CL38" s="91"/>
      <c r="CM38" s="91"/>
    </row>
    <row r="39" spans="1:91" x14ac:dyDescent="0.25">
      <c r="A39" s="144"/>
      <c r="B39" s="113" t="s">
        <v>160</v>
      </c>
      <c r="C39" s="144"/>
      <c r="F39" s="114"/>
      <c r="G39" s="114"/>
      <c r="H39" s="114"/>
      <c r="I39" s="114"/>
      <c r="J39" s="114"/>
      <c r="K39" s="114"/>
      <c r="L39" s="113" t="str">
        <f>INDEX(($AJ$3:$AJ$12),MATCH(I25,$AG$3:$AG$12,0),1)</f>
        <v>SAM8X30E</v>
      </c>
      <c r="M39" s="117">
        <f>INDEX(cennik!$C$2:$L$362,MATCH($L39,cennik!$B$2:$B$362,0),MATCH(M$2,cennik!$C$1:$L$1,0))</f>
        <v>898530</v>
      </c>
      <c r="N39" s="117" t="str">
        <f>INDEX(cennik!$C$2:$L$362,MATCH($L39,cennik!$B$2:$B$362,0),MATCH(N$2,cennik!$C$1:$L$1,0))</f>
        <v>szt.</v>
      </c>
      <c r="O39" s="117">
        <f>SUM(O37:O38)</f>
        <v>0</v>
      </c>
      <c r="P39" s="118">
        <f>INDEX(cennik!$C$2:$L$362,MATCH($L39,cennik!$B$2:$B$362,0),MATCH(P$2,cennik!$C$1:$L$1,0))</f>
        <v>0.54432000000000003</v>
      </c>
      <c r="Q39" s="118">
        <f t="shared" si="8"/>
        <v>0</v>
      </c>
      <c r="R39" s="119">
        <f t="shared" si="9"/>
        <v>0</v>
      </c>
      <c r="S39" s="118">
        <f t="shared" si="10"/>
        <v>0.54432000000000003</v>
      </c>
      <c r="T39" s="118">
        <f t="shared" si="11"/>
        <v>0</v>
      </c>
      <c r="U39" s="118">
        <f>INDEX(cennik!$C$2:$L$362,MATCH($L39,cennik!$B$2:$B$362,0),MATCH(U$2,cennik!$C$1:$L$1,0))*O39</f>
        <v>0</v>
      </c>
      <c r="W39" s="91">
        <f>(INDEX(($AO$5:$AY$13,$AO$17:$AY$25,$AO$30:$AY$38,$AO$42:$AY$50,$AO$54:$AY$62,$AO$66:$AY$74,$BI$5:$BS$13,$BI$17:$BS$25,$BI$29:$BS$37,$BI$41:$BS$49,$BI$53:$BS$61,$BI$65:$BS$73,$BY$5:$CI$13,$BY$17:$CI$25),MATCH($L$33,$AN$5:$AN$13,0),MATCH(A38,$AO$4:$AY$4,0),MATCH($G$25,$AL$18:$AL$31,0)))*C38</f>
        <v>0</v>
      </c>
      <c r="X39" s="91">
        <f>(INDEX(($AO$5:$AY$13,$AO$17:$AY$25,$AO$30:$AY$38,$AO$42:$AY$50,$AO$54:$AY$62,$AO$66:$AY$74,$BI$5:$BS$13,$BI$17:$BS$25,$BI$29:$BS$37,$BI$41:$BS$49,$BI$53:$BS$61,$BI$65:$BS$73,$BY$5:$CI$13,$BY$17:$CI$25),MATCH($L$25,$AN$5:$AN$13,0),MATCH(A38,$AO$4:$AY$4,0),MATCH($G$25,$AL$18:$AL$31,0)))*C38</f>
        <v>0</v>
      </c>
      <c r="Y39" s="91">
        <f>(INDEX(($AO$5:$AY$13,$AO$17:$AY$25,$AO$30:$AY$38,$AO$42:$AY$50,$AO$54:$AY$62,$AO$66:$AY$74,$BI$5:$BS$13,$BI$17:$BS$25,$BI$29:$BS$37,$BI$41:$BS$49,$BI$53:$BS$61,$BI$65:$BS$73,$BY$5:$CI$13,$BY$17:$CI$25),MATCH($L$26,$AN$5:$AN$13,0),MATCH(A38,$AO$4:$AY$4,0),MATCH($G$25,$AL$18:$AL$31,0)))*C38</f>
        <v>0</v>
      </c>
      <c r="Z39" s="91">
        <f>(INDEX(($AO$5:$AY$13,$AO$17:$AY$25,$AO$30:$AY$38,$AO$42:$AY$50,$AO$54:$AY$62,$AO$66:$AY$74,$BI$5:$BS$13,$BI$17:$BS$25,$BI$29:$BS$37,$BI$41:$BS$49,$BI$53:$BS$61,$BI$65:$BS$73,$BY$5:$CI$13,$BY$17:$CI$25),MATCH($L$27,$AN$5:$AN$13,0),MATCH(A38,$AO$4:$AY$4,0),MATCH($G$25,$AL$18:$AL$31,0)))*C38</f>
        <v>0</v>
      </c>
      <c r="AA39" s="91">
        <f>(INDEX(($AO$5:$AY$13,$AO$17:$AY$25,$AO$30:$AY$38,$AO$42:$AY$50,$AO$54:$AY$62,$AO$66:$AY$74,$BI$5:$BS$13,$BI$17:$BS$25,$BI$29:$BS$37,$BI$41:$BS$49,$BI$53:$BS$61,$BI$65:$BS$73,$BY$5:$CI$13,$BY$17:$CI$25),MATCH($L$28,$AN$5:$AN$13,0),MATCH(A38,$AO$4:$AY$4,0),MATCH($G$25,$AL$18:$AL$31,0)))*C38</f>
        <v>0</v>
      </c>
      <c r="AB39" s="91">
        <f>(INDEX(($AO$5:$AY$13,$AO$17:$AY$25,$AO$30:$AY$38,$AO$42:$AY$50,$AO$54:$AY$62,$AO$66:$AY$74,$BI$5:$BS$13,$BI$17:$BS$25,$BI$29:$BS$37,$BI$41:$BS$49,$BI$53:$BS$61,$BI$65:$BS$73,$BY$5:$CI$13,$BY$17:$CI$25),MATCH($L$29,$AN$5:$AN$13,0),MATCH(A38,$AO$4:$AY$4,0),MATCH($G$25,$AL$18:$AL$31,0)))*C38</f>
        <v>0</v>
      </c>
      <c r="AC39" s="91">
        <f>(INDEX(($AO$5:$AY$13,$AO$17:$AY$25,$AO$30:$AY$38,$AO$42:$AY$50,$AO$54:$AY$62,$AO$66:$AY$74,$BI$5:$BS$13,$BI$17:$BS$25,$BI$29:$BS$37,$BI$41:$BS$49,$BI$53:$BS$61,$BI$65:$BS$73,$BY$5:$CI$13,$BY$17:$CI$25),MATCH($L$30,$AN$5:$AN$13,0),MATCH(A38,$AO$4:$AY$4,0),MATCH($G$25,$AL$18:$AL$31,0)))*C38</f>
        <v>0</v>
      </c>
      <c r="AD39" s="91">
        <f>(INDEX(($AO$5:$AY$13,$AO$17:$AY$25,$AO$30:$AY$38,$AO$42:$AY$50,$AO$54:$AY$62,$AO$66:$AY$74,$BI$5:$BS$13,$BI$17:$BS$25,$BI$29:$BS$37,$BI$41:$BS$49,$BI$53:$BS$61,$BI$65:$BS$73,$BY$5:$CI$13,$BY$17:$CI$25),MATCH($L$31,$AN$5:$AN$13,0),MATCH(A38,$AO$4:$AY$4,0),MATCH($G$25,$AL$18:$AL$31,0)))*C38</f>
        <v>0</v>
      </c>
      <c r="AE39" s="91">
        <f>(INDEX(($AO$5:$AY$13,$AO$17:$AY$25,$AO$30:$AY$38,$AO$42:$AY$50,$AO$54:$AY$62,$AO$66:$AY$74,$BI$5:$BS$13,$BI$17:$BS$25,$BI$29:$BS$37,$BI$41:$BS$49,$BI$53:$BS$61,$BI$65:$BS$73,$BY$5:$CI$13,$BY$17:$CI$25),MATCH($L$32,$AN$5:$AN$13,0),MATCH(A38,$AO$4:$AY$4,0),MATCH($G$25,$AL$18:$AL$31,0)))*C38</f>
        <v>0</v>
      </c>
      <c r="AN39" s="91"/>
      <c r="AO39" s="91"/>
      <c r="AP39" s="91"/>
      <c r="AQ39" s="91"/>
      <c r="AR39" s="91"/>
      <c r="AS39" s="91"/>
      <c r="AT39" s="91"/>
      <c r="AU39" s="91"/>
      <c r="AV39" s="91"/>
      <c r="AW39" s="91"/>
      <c r="AX39" s="91"/>
      <c r="AY39" s="91"/>
      <c r="AZ39" s="91"/>
      <c r="BA39" s="91"/>
      <c r="BB39" s="80"/>
      <c r="BC39" s="91"/>
      <c r="BD39" s="91"/>
      <c r="BE39" s="91"/>
      <c r="BF39" s="91"/>
      <c r="BG39" s="91"/>
      <c r="BH39" s="91" t="s">
        <v>682</v>
      </c>
      <c r="BI39" s="91"/>
      <c r="BJ39" s="91"/>
      <c r="BK39" s="91"/>
      <c r="BL39" s="91"/>
      <c r="BM39" s="91"/>
      <c r="BN39" s="91"/>
      <c r="BO39" s="91"/>
      <c r="BP39" s="91"/>
      <c r="BQ39" s="91"/>
      <c r="BR39" s="91"/>
      <c r="BS39" s="91"/>
      <c r="BT39" s="91"/>
      <c r="BU39" s="91"/>
      <c r="BV39" s="91"/>
      <c r="BW39" s="91"/>
      <c r="BX39" s="91"/>
      <c r="BY39" s="91"/>
      <c r="BZ39" s="91"/>
      <c r="CA39" s="91"/>
      <c r="CB39" s="91"/>
      <c r="CC39" s="91"/>
      <c r="CD39" s="91"/>
      <c r="CE39" s="91"/>
      <c r="CF39" s="91"/>
      <c r="CG39" s="91"/>
      <c r="CH39" s="91"/>
      <c r="CI39" s="91"/>
      <c r="CJ39" s="91"/>
      <c r="CK39" s="91"/>
      <c r="CL39" s="91"/>
      <c r="CM39" s="91"/>
    </row>
    <row r="40" spans="1:91" x14ac:dyDescent="0.25">
      <c r="L40" s="113" t="s">
        <v>741</v>
      </c>
      <c r="M40" s="117">
        <f>INDEX(cennik!$C$2:$L$362,MATCH($L40,cennik!$B$2:$B$362,0),MATCH(M$2,cennik!$C$1:$L$1,0))</f>
        <v>166794</v>
      </c>
      <c r="N40" s="117" t="str">
        <f>INDEX(cennik!$C$2:$L$362,MATCH($L40,cennik!$B$2:$B$362,0),MATCH(N$2,cennik!$C$1:$L$1,0))</f>
        <v>100 szt.</v>
      </c>
      <c r="O40" s="117">
        <f>ROUNDUP(O39/100,0)</f>
        <v>0</v>
      </c>
      <c r="P40" s="118">
        <f>INDEX(cennik!$C$2:$L$362,MATCH($L40,cennik!$B$2:$B$362,0),MATCH(P$2,cennik!$C$1:$L$1,0))</f>
        <v>6.87</v>
      </c>
      <c r="Q40" s="118">
        <f t="shared" si="8"/>
        <v>0</v>
      </c>
      <c r="R40" s="119">
        <f t="shared" si="9"/>
        <v>0</v>
      </c>
      <c r="S40" s="118">
        <f t="shared" si="10"/>
        <v>6.87</v>
      </c>
      <c r="T40" s="118">
        <f t="shared" si="11"/>
        <v>0</v>
      </c>
      <c r="U40" s="118">
        <f>INDEX(cennik!$C$2:$L$362,MATCH($L40,cennik!$B$2:$B$362,0),MATCH(U$2,cennik!$C$1:$L$1,0))*O40</f>
        <v>0</v>
      </c>
      <c r="W40" s="91">
        <f>(INDEX(($AO$5:$AY$13,$AO$17:$AY$25,$AO$30:$AY$38,$AO$42:$AY$50,$AO$54:$AY$62,$AO$66:$AY$74,$BI$5:$BS$13,$BI$17:$BS$25,$BI$29:$BS$37,$BI$41:$BS$49,$BI$53:$BS$61,$BI$65:$BS$73,$BY$5:$CI$13,$BY$17:$CI$25),MATCH($L$33,$AN$5:$AN$13,0),MATCH(A39,$AO$4:$AY$4,0),MATCH($G$25,$AL$18:$AL$31,0)))*C39</f>
        <v>0</v>
      </c>
      <c r="X40" s="91">
        <f>(INDEX(($AO$5:$AY$13,$AO$17:$AY$25,$AO$30:$AY$38,$AO$42:$AY$50,$AO$54:$AY$62,$AO$66:$AY$74,$BI$5:$BS$13,$BI$17:$BS$25,$BI$29:$BS$37,$BI$41:$BS$49,$BI$53:$BS$61,$BI$65:$BS$73,$BY$5:$CI$13,$BY$17:$CI$25),MATCH($L$25,$AN$5:$AN$13,0),MATCH(A39,$AO$4:$AY$4,0),MATCH($G$25,$AL$18:$AL$31,0)))*C39</f>
        <v>0</v>
      </c>
      <c r="Y40" s="91">
        <f>(INDEX(($AO$5:$AY$13,$AO$17:$AY$25,$AO$30:$AY$38,$AO$42:$AY$50,$AO$54:$AY$62,$AO$66:$AY$74,$BI$5:$BS$13,$BI$17:$BS$25,$BI$29:$BS$37,$BI$41:$BS$49,$BI$53:$BS$61,$BI$65:$BS$73,$BY$5:$CI$13,$BY$17:$CI$25),MATCH($L$26,$AN$5:$AN$13,0),MATCH(A39,$AO$4:$AY$4,0),MATCH($G$25,$AL$18:$AL$31,0)))*C39</f>
        <v>0</v>
      </c>
      <c r="Z40" s="91">
        <f>(INDEX(($AO$5:$AY$13,$AO$17:$AY$25,$AO$30:$AY$38,$AO$42:$AY$50,$AO$54:$AY$62,$AO$66:$AY$74,$BI$5:$BS$13,$BI$17:$BS$25,$BI$29:$BS$37,$BI$41:$BS$49,$BI$53:$BS$61,$BI$65:$BS$73,$BY$5:$CI$13,$BY$17:$CI$25),MATCH($L$27,$AN$5:$AN$13,0),MATCH(A39,$AO$4:$AY$4,0),MATCH($G$25,$AL$18:$AL$31,0)))*C39</f>
        <v>0</v>
      </c>
      <c r="AA40" s="91">
        <f>(INDEX(($AO$5:$AY$13,$AO$17:$AY$25,$AO$30:$AY$38,$AO$42:$AY$50,$AO$54:$AY$62,$AO$66:$AY$74,$BI$5:$BS$13,$BI$17:$BS$25,$BI$29:$BS$37,$BI$41:$BS$49,$BI$53:$BS$61,$BI$65:$BS$73,$BY$5:$CI$13,$BY$17:$CI$25),MATCH($L$28,$AN$5:$AN$13,0),MATCH(A39,$AO$4:$AY$4,0),MATCH($G$25,$AL$18:$AL$31,0)))*C39</f>
        <v>0</v>
      </c>
      <c r="AB40" s="91">
        <f>(INDEX(($AO$5:$AY$13,$AO$17:$AY$25,$AO$30:$AY$38,$AO$42:$AY$50,$AO$54:$AY$62,$AO$66:$AY$74,$BI$5:$BS$13,$BI$17:$BS$25,$BI$29:$BS$37,$BI$41:$BS$49,$BI$53:$BS$61,$BI$65:$BS$73,$BY$5:$CI$13,$BY$17:$CI$25),MATCH($L$29,$AN$5:$AN$13,0),MATCH(A39,$AO$4:$AY$4,0),MATCH($G$25,$AL$18:$AL$31,0)))*C39</f>
        <v>0</v>
      </c>
      <c r="AC40" s="91">
        <f>(INDEX(($AO$5:$AY$13,$AO$17:$AY$25,$AO$30:$AY$38,$AO$42:$AY$50,$AO$54:$AY$62,$AO$66:$AY$74,$BI$5:$BS$13,$BI$17:$BS$25,$BI$29:$BS$37,$BI$41:$BS$49,$BI$53:$BS$61,$BI$65:$BS$73,$BY$5:$CI$13,$BY$17:$CI$25),MATCH($L$30,$AN$5:$AN$13,0),MATCH(A39,$AO$4:$AY$4,0),MATCH($G$25,$AL$18:$AL$31,0)))*C39</f>
        <v>0</v>
      </c>
      <c r="AD40" s="91">
        <f>(INDEX(($AO$5:$AY$13,$AO$17:$AY$25,$AO$30:$AY$38,$AO$42:$AY$50,$AO$54:$AY$62,$AO$66:$AY$74,$BI$5:$BS$13,$BI$17:$BS$25,$BI$29:$BS$37,$BI$41:$BS$49,$BI$53:$BS$61,$BI$65:$BS$73,$BY$5:$CI$13,$BY$17:$CI$25),MATCH($L$31,$AN$5:$AN$13,0),MATCH(A39,$AO$4:$AY$4,0),MATCH($G$25,$AL$18:$AL$31,0)))*C39</f>
        <v>0</v>
      </c>
      <c r="AE40" s="91">
        <f>(INDEX(($AO$5:$AY$13,$AO$17:$AY$25,$AO$30:$AY$38,$AO$42:$AY$50,$AO$54:$AY$62,$AO$66:$AY$74,$BI$5:$BS$13,$BI$17:$BS$25,$BI$29:$BS$37,$BI$41:$BS$49,$BI$53:$BS$61,$BI$65:$BS$73,$BY$5:$CI$13,$BY$17:$CI$25),MATCH($L$32,$AN$5:$AN$13,0),MATCH(A39,$AO$4:$AY$4,0),MATCH($G$25,$AL$18:$AL$31,0)))*C39</f>
        <v>0</v>
      </c>
      <c r="AN40" s="91" t="s">
        <v>691</v>
      </c>
      <c r="AO40" s="91"/>
      <c r="AP40" s="91"/>
      <c r="AQ40" s="91"/>
      <c r="AR40" s="91"/>
      <c r="AS40" s="91"/>
      <c r="AT40" s="91"/>
      <c r="AU40" s="91"/>
      <c r="AV40" s="91"/>
      <c r="AW40" s="91"/>
      <c r="AX40" s="91"/>
      <c r="AY40" s="91"/>
      <c r="AZ40" s="91"/>
      <c r="BA40" s="91"/>
      <c r="BB40" s="80"/>
      <c r="BC40" s="91"/>
      <c r="BD40" s="91"/>
      <c r="BE40" s="91"/>
      <c r="BF40" s="91"/>
      <c r="BG40" s="91"/>
      <c r="BH40" s="91"/>
      <c r="BI40" s="91">
        <v>0</v>
      </c>
      <c r="BJ40" s="91">
        <v>1</v>
      </c>
      <c r="BK40" s="91">
        <v>2</v>
      </c>
      <c r="BL40" s="91">
        <v>3</v>
      </c>
      <c r="BM40" s="91">
        <v>4</v>
      </c>
      <c r="BN40" s="91">
        <v>5</v>
      </c>
      <c r="BO40" s="91">
        <v>6</v>
      </c>
      <c r="BP40" s="91">
        <v>7</v>
      </c>
      <c r="BQ40" s="91">
        <v>8</v>
      </c>
      <c r="BR40" s="91">
        <v>9</v>
      </c>
      <c r="BS40" s="91">
        <v>10</v>
      </c>
      <c r="BT40" s="91"/>
      <c r="BU40" s="91"/>
      <c r="BV40" s="91"/>
      <c r="BW40" s="91"/>
      <c r="BX40" s="91"/>
      <c r="BY40" s="91"/>
      <c r="BZ40" s="91"/>
      <c r="CA40" s="91"/>
      <c r="CB40" s="91"/>
      <c r="CC40" s="91"/>
      <c r="CD40" s="91"/>
      <c r="CE40" s="91"/>
      <c r="CF40" s="91"/>
      <c r="CG40" s="91"/>
      <c r="CH40" s="91"/>
      <c r="CI40" s="91"/>
      <c r="CJ40" s="91"/>
      <c r="CK40" s="91"/>
      <c r="CL40" s="91"/>
      <c r="CM40" s="91"/>
    </row>
    <row r="41" spans="1:91" x14ac:dyDescent="0.25">
      <c r="L41" s="122" t="s">
        <v>474</v>
      </c>
      <c r="M41" s="117">
        <f>INDEX(cennik!$C$2:$L$362,MATCH($L41,cennik!$B$2:$B$362,0),MATCH(M$2,cennik!$C$1:$L$1,0))</f>
        <v>890101</v>
      </c>
      <c r="N41" s="117" t="str">
        <f>INDEX(cennik!$C$2:$L$362,MATCH($L41,cennik!$B$2:$B$362,0),MATCH(N$2,cennik!$C$1:$L$1,0))</f>
        <v>szt.</v>
      </c>
      <c r="O41" s="117">
        <f>O39</f>
        <v>0</v>
      </c>
      <c r="P41" s="118">
        <f>INDEX(cennik!$C$2:$L$362,MATCH($L41,cennik!$B$2:$B$362,0),MATCH(P$2,cennik!$C$1:$L$1,0))</f>
        <v>1.73</v>
      </c>
      <c r="Q41" s="118">
        <f t="shared" si="8"/>
        <v>0</v>
      </c>
      <c r="R41" s="119">
        <f t="shared" si="9"/>
        <v>0</v>
      </c>
      <c r="S41" s="118">
        <f t="shared" si="10"/>
        <v>1.73</v>
      </c>
      <c r="T41" s="118">
        <f t="shared" si="11"/>
        <v>0</v>
      </c>
      <c r="U41" s="118">
        <f>INDEX(cennik!$C$2:$L$362,MATCH($L41,cennik!$B$2:$B$362,0),MATCH(U$2,cennik!$C$1:$L$1,0))*O41</f>
        <v>0</v>
      </c>
      <c r="AE41" s="91"/>
      <c r="AN41" s="91"/>
      <c r="AO41" s="91">
        <v>0</v>
      </c>
      <c r="AP41" s="91">
        <v>1</v>
      </c>
      <c r="AQ41" s="91">
        <v>2</v>
      </c>
      <c r="AR41" s="91">
        <v>3</v>
      </c>
      <c r="AS41" s="91">
        <v>4</v>
      </c>
      <c r="AT41" s="91">
        <v>5</v>
      </c>
      <c r="AU41" s="91">
        <v>6</v>
      </c>
      <c r="AV41" s="91">
        <v>7</v>
      </c>
      <c r="AW41" s="91">
        <v>8</v>
      </c>
      <c r="AX41" s="91">
        <v>9</v>
      </c>
      <c r="AY41" s="91">
        <v>10</v>
      </c>
      <c r="AZ41" s="91"/>
      <c r="BA41" s="91"/>
      <c r="BB41" s="80"/>
      <c r="BC41" s="91"/>
      <c r="BD41" s="91"/>
      <c r="BE41" s="91"/>
      <c r="BF41" s="91"/>
      <c r="BG41" s="91"/>
      <c r="BH41" s="91" t="s">
        <v>260</v>
      </c>
      <c r="BI41" s="91">
        <v>0</v>
      </c>
      <c r="BJ41" s="91">
        <v>0</v>
      </c>
      <c r="BK41" s="91">
        <v>2</v>
      </c>
      <c r="BL41" s="91">
        <v>0</v>
      </c>
      <c r="BM41" s="91">
        <v>0</v>
      </c>
      <c r="BN41" s="91">
        <v>0</v>
      </c>
      <c r="BO41" s="91">
        <v>2</v>
      </c>
      <c r="BP41" s="91">
        <v>0</v>
      </c>
      <c r="BQ41" s="91">
        <v>0</v>
      </c>
      <c r="BR41" s="91">
        <v>0</v>
      </c>
      <c r="BS41" s="91">
        <v>0</v>
      </c>
      <c r="BT41" s="91"/>
      <c r="BU41" s="91"/>
      <c r="BV41" s="91"/>
      <c r="BW41" s="91"/>
      <c r="BX41" s="91"/>
      <c r="BY41" s="91"/>
      <c r="BZ41" s="91"/>
      <c r="CA41" s="91"/>
      <c r="CB41" s="91"/>
      <c r="CC41" s="91"/>
      <c r="CD41" s="91"/>
      <c r="CE41" s="91"/>
      <c r="CF41" s="91"/>
      <c r="CG41" s="91"/>
      <c r="CH41" s="91"/>
      <c r="CI41" s="91"/>
      <c r="CJ41" s="91"/>
      <c r="CK41" s="91"/>
      <c r="CL41" s="91"/>
      <c r="CM41" s="91"/>
    </row>
    <row r="42" spans="1:91" x14ac:dyDescent="0.25">
      <c r="L42" s="113" t="s">
        <v>591</v>
      </c>
      <c r="M42" s="117">
        <f>INDEX(cennik!$C$2:$L$362,MATCH($L42,cennik!$B$2:$B$362,0),MATCH(M$2,cennik!$C$1:$L$1,0))</f>
        <v>651643</v>
      </c>
      <c r="N42" s="117" t="str">
        <f>INDEX(cennik!$C$2:$L$362,MATCH($L42,cennik!$B$2:$B$362,0),MATCH(N$2,cennik!$C$1:$L$1,0))</f>
        <v>100 szt.</v>
      </c>
      <c r="O42" s="117">
        <f>ROUNDUP(((O33*12)+E29+(8*O34))/100,0)</f>
        <v>0</v>
      </c>
      <c r="P42" s="118">
        <f>INDEX(cennik!$C$2:$L$362,MATCH($L42,cennik!$B$2:$B$362,0),MATCH(P$2,cennik!$C$1:$L$1,0))</f>
        <v>130.977</v>
      </c>
      <c r="Q42" s="118">
        <f t="shared" si="8"/>
        <v>0</v>
      </c>
      <c r="R42" s="119">
        <f t="shared" si="9"/>
        <v>0</v>
      </c>
      <c r="S42" s="118">
        <f t="shared" si="10"/>
        <v>130.977</v>
      </c>
      <c r="T42" s="118">
        <f t="shared" si="11"/>
        <v>0</v>
      </c>
      <c r="U42" s="118">
        <f>INDEX(cennik!$C$2:$L$362,MATCH($L42,cennik!$B$2:$B$362,0),MATCH(U$2,cennik!$C$1:$L$1,0))*O42</f>
        <v>0</v>
      </c>
      <c r="AE42" s="91"/>
      <c r="AN42" s="91" t="s">
        <v>260</v>
      </c>
      <c r="AO42" s="91">
        <v>0</v>
      </c>
      <c r="AP42" s="91">
        <v>0</v>
      </c>
      <c r="AQ42" s="91">
        <v>0</v>
      </c>
      <c r="AR42" s="91">
        <v>0</v>
      </c>
      <c r="AS42" s="91">
        <v>0</v>
      </c>
      <c r="AT42" s="91">
        <v>0</v>
      </c>
      <c r="AU42" s="91">
        <v>0</v>
      </c>
      <c r="AV42" s="91">
        <v>2</v>
      </c>
      <c r="AW42" s="91">
        <v>0</v>
      </c>
      <c r="AX42" s="91">
        <v>0</v>
      </c>
      <c r="AY42" s="91">
        <v>2</v>
      </c>
      <c r="AZ42" s="91"/>
      <c r="BA42" s="91"/>
      <c r="BB42" s="80"/>
      <c r="BC42" s="91"/>
      <c r="BD42" s="91"/>
      <c r="BE42" s="91"/>
      <c r="BF42" s="91"/>
      <c r="BG42" s="91"/>
      <c r="BH42" s="91" t="s">
        <v>10</v>
      </c>
      <c r="BI42" s="91">
        <v>0</v>
      </c>
      <c r="BJ42" s="91">
        <v>0</v>
      </c>
      <c r="BK42" s="91">
        <v>0</v>
      </c>
      <c r="BL42" s="91">
        <v>0</v>
      </c>
      <c r="BM42" s="91">
        <v>2</v>
      </c>
      <c r="BN42" s="91">
        <v>0</v>
      </c>
      <c r="BO42" s="91">
        <v>0</v>
      </c>
      <c r="BP42" s="91">
        <v>0</v>
      </c>
      <c r="BQ42" s="91">
        <v>0</v>
      </c>
      <c r="BR42" s="91">
        <v>0</v>
      </c>
      <c r="BS42" s="91">
        <v>0</v>
      </c>
      <c r="BT42" s="91"/>
      <c r="BU42" s="91"/>
      <c r="BV42" s="91"/>
      <c r="BW42" s="91"/>
      <c r="BX42" s="91"/>
      <c r="BY42" s="91"/>
      <c r="BZ42" s="91"/>
      <c r="CA42" s="91"/>
      <c r="CB42" s="91"/>
      <c r="CC42" s="91"/>
      <c r="CD42" s="91"/>
      <c r="CE42" s="91"/>
      <c r="CF42" s="91"/>
      <c r="CG42" s="91"/>
      <c r="CH42" s="91"/>
      <c r="CI42" s="91"/>
      <c r="CJ42" s="91"/>
      <c r="CK42" s="91"/>
      <c r="CL42" s="91"/>
      <c r="CM42" s="91"/>
    </row>
    <row r="43" spans="1:91" x14ac:dyDescent="0.25">
      <c r="L43" s="113" t="s">
        <v>172</v>
      </c>
      <c r="M43" s="117">
        <f>INDEX(cennik!$C$2:$L$362,MATCH($L43,cennik!$B$2:$B$362,0),MATCH(M$2,cennik!$C$1:$L$1,0))</f>
        <v>897303</v>
      </c>
      <c r="N43" s="117" t="str">
        <f>INDEX(cennik!$C$2:$L$362,MATCH($L43,cennik!$B$2:$B$362,0),MATCH(N$2,cennik!$C$1:$L$1,0))</f>
        <v>szt.</v>
      </c>
      <c r="O43" s="117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43" s="118">
        <f>INDEX(cennik!$C$2:$L$362,MATCH($L43,cennik!$B$2:$B$362,0),MATCH(P$2,cennik!$C$1:$L$1,0))</f>
        <v>2.3328000000000002</v>
      </c>
      <c r="Q43" s="118">
        <f t="shared" si="8"/>
        <v>0</v>
      </c>
      <c r="R43" s="119">
        <f t="shared" si="9"/>
        <v>0</v>
      </c>
      <c r="S43" s="118">
        <f t="shared" si="10"/>
        <v>2.3328000000000002</v>
      </c>
      <c r="T43" s="118">
        <f t="shared" si="11"/>
        <v>0</v>
      </c>
      <c r="U43" s="118">
        <f>INDEX(cennik!$C$2:$L$362,MATCH($L43,cennik!$B$2:$B$362,0),MATCH(U$2,cennik!$C$1:$L$1,0))*O43</f>
        <v>0</v>
      </c>
      <c r="AE43" s="91"/>
      <c r="AN43" s="91" t="s">
        <v>10</v>
      </c>
      <c r="AO43" s="91">
        <v>0</v>
      </c>
      <c r="AP43" s="91">
        <v>0</v>
      </c>
      <c r="AQ43" s="91">
        <v>4</v>
      </c>
      <c r="AR43" s="91">
        <v>0</v>
      </c>
      <c r="AS43" s="91">
        <v>2</v>
      </c>
      <c r="AT43" s="91">
        <v>0</v>
      </c>
      <c r="AU43" s="91">
        <v>0</v>
      </c>
      <c r="AV43" s="91">
        <v>0</v>
      </c>
      <c r="AW43" s="91">
        <v>0</v>
      </c>
      <c r="AX43" s="91">
        <v>0</v>
      </c>
      <c r="AY43" s="91">
        <v>0</v>
      </c>
      <c r="AZ43" s="91"/>
      <c r="BA43" s="91"/>
      <c r="BB43" s="80"/>
      <c r="BC43" s="91"/>
      <c r="BD43" s="91"/>
      <c r="BE43" s="91"/>
      <c r="BF43" s="91"/>
      <c r="BG43" s="91"/>
      <c r="BH43" s="91" t="s">
        <v>256</v>
      </c>
      <c r="BI43" s="91">
        <v>0</v>
      </c>
      <c r="BJ43" s="91">
        <v>0</v>
      </c>
      <c r="BK43" s="91">
        <v>0</v>
      </c>
      <c r="BL43" s="91">
        <v>0</v>
      </c>
      <c r="BM43" s="91">
        <v>0</v>
      </c>
      <c r="BN43" s="91">
        <v>0</v>
      </c>
      <c r="BO43" s="91">
        <v>0</v>
      </c>
      <c r="BP43" s="91">
        <v>0</v>
      </c>
      <c r="BQ43" s="91">
        <v>0</v>
      </c>
      <c r="BR43" s="91">
        <v>0</v>
      </c>
      <c r="BS43" s="91">
        <v>0</v>
      </c>
      <c r="BT43" s="91"/>
      <c r="BU43" s="91"/>
      <c r="BV43" s="91"/>
      <c r="BW43" s="91"/>
      <c r="BX43" s="91"/>
      <c r="BY43" s="91"/>
      <c r="BZ43" s="91"/>
      <c r="CA43" s="91"/>
      <c r="CB43" s="91"/>
      <c r="CC43" s="91"/>
      <c r="CD43" s="91"/>
      <c r="CE43" s="91"/>
      <c r="CF43" s="91"/>
      <c r="CG43" s="91"/>
      <c r="CH43" s="91"/>
      <c r="CI43" s="91"/>
      <c r="CJ43" s="91"/>
      <c r="CK43" s="91"/>
      <c r="CL43" s="91"/>
      <c r="CM43" s="91"/>
    </row>
    <row r="44" spans="1:91" x14ac:dyDescent="0.25">
      <c r="L44" s="113" t="s">
        <v>31</v>
      </c>
      <c r="M44" s="117">
        <f>INDEX(cennik!$C$2:$L$362,MATCH($L44,cennik!$B$2:$B$362,0),MATCH(M$2,cennik!$C$1:$L$1,0))</f>
        <v>6506513</v>
      </c>
      <c r="N44" s="117" t="str">
        <f>INDEX(cennik!$C$2:$L$362,MATCH($L44,cennik!$B$2:$B$362,0),MATCH(N$2,cennik!$C$1:$L$1,0))</f>
        <v>szt.</v>
      </c>
      <c r="O44" s="117">
        <f>O45</f>
        <v>0</v>
      </c>
      <c r="P44" s="118">
        <f>INDEX(cennik!$C$2:$L$362,MATCH($L44,cennik!$B$2:$B$362,0),MATCH(P$2,cennik!$C$1:$L$1,0))</f>
        <v>4.0283999999999995</v>
      </c>
      <c r="Q44" s="118">
        <f t="shared" si="8"/>
        <v>0</v>
      </c>
      <c r="R44" s="119">
        <f t="shared" si="9"/>
        <v>0</v>
      </c>
      <c r="S44" s="118">
        <f t="shared" si="10"/>
        <v>4.0283999999999995</v>
      </c>
      <c r="T44" s="118">
        <f t="shared" si="11"/>
        <v>0</v>
      </c>
      <c r="U44" s="118">
        <f>INDEX(cennik!$C$2:$L$362,MATCH($L44,cennik!$B$2:$B$362,0),MATCH(U$2,cennik!$C$1:$L$1,0))*O44</f>
        <v>0</v>
      </c>
      <c r="AN44" s="91" t="s">
        <v>256</v>
      </c>
      <c r="AO44" s="91">
        <v>0</v>
      </c>
      <c r="AP44" s="91">
        <v>2</v>
      </c>
      <c r="AQ44" s="91">
        <v>0</v>
      </c>
      <c r="AR44" s="91">
        <v>0</v>
      </c>
      <c r="AS44" s="91">
        <v>0</v>
      </c>
      <c r="AT44" s="91">
        <v>0</v>
      </c>
      <c r="AU44" s="91">
        <v>0</v>
      </c>
      <c r="AV44" s="91">
        <v>0</v>
      </c>
      <c r="AW44" s="91">
        <v>0</v>
      </c>
      <c r="AX44" s="91">
        <v>0</v>
      </c>
      <c r="AY44" s="91">
        <v>0</v>
      </c>
      <c r="AZ44" s="91"/>
      <c r="BA44" s="91"/>
      <c r="BB44" s="80"/>
      <c r="BC44" s="91"/>
      <c r="BD44" s="91"/>
      <c r="BE44" s="91"/>
      <c r="BF44" s="91"/>
      <c r="BG44" s="91"/>
      <c r="BH44" s="91" t="s">
        <v>262</v>
      </c>
      <c r="BI44" s="91">
        <v>0</v>
      </c>
      <c r="BJ44" s="91">
        <v>2</v>
      </c>
      <c r="BK44" s="91">
        <v>0</v>
      </c>
      <c r="BL44" s="91">
        <v>0</v>
      </c>
      <c r="BM44" s="91">
        <v>0</v>
      </c>
      <c r="BN44" s="91">
        <v>0</v>
      </c>
      <c r="BO44" s="91">
        <v>0</v>
      </c>
      <c r="BP44" s="91">
        <v>0</v>
      </c>
      <c r="BQ44" s="91">
        <v>0</v>
      </c>
      <c r="BR44" s="91">
        <v>0</v>
      </c>
      <c r="BS44" s="91">
        <v>0</v>
      </c>
      <c r="BT44" s="91"/>
      <c r="BU44" s="91"/>
      <c r="BV44" s="91"/>
      <c r="BW44" s="91"/>
      <c r="BX44" s="91"/>
      <c r="BY44" s="91"/>
      <c r="BZ44" s="91"/>
      <c r="CA44" s="91"/>
      <c r="CB44" s="91"/>
      <c r="CC44" s="91"/>
      <c r="CD44" s="91"/>
      <c r="CE44" s="91"/>
      <c r="CF44" s="91"/>
      <c r="CG44" s="91"/>
      <c r="CH44" s="91"/>
      <c r="CI44" s="91"/>
      <c r="CJ44" s="91"/>
      <c r="CK44" s="91"/>
      <c r="CL44" s="91"/>
      <c r="CM44" s="91"/>
    </row>
    <row r="45" spans="1:91" x14ac:dyDescent="0.25">
      <c r="L45" s="113" t="s">
        <v>779</v>
      </c>
      <c r="M45" s="117">
        <f>INDEX(cennik!$C$2:$L$362,MATCH($L45,cennik!$B$2:$B$362,0),MATCH(M$2,cennik!$C$1:$L$1,0))</f>
        <v>892525</v>
      </c>
      <c r="N45" s="117" t="str">
        <f>INDEX(cennik!$C$2:$L$362,MATCH($L45,cennik!$B$2:$B$362,0),MATCH(N$2,cennik!$C$1:$L$1,0))</f>
        <v>szt.</v>
      </c>
      <c r="O45" s="117">
        <f>SUM((A24*C24),(A25*C25),(A26*C26),(A27*C27),(A28*C28),(A29*C29),(A30*C30),(A31*C31),(A32*C32),(A33*C33),(A34*C34),(A35*C35),(A36*C36),(A37*C37),(A38*C38),(A39*C39))</f>
        <v>0</v>
      </c>
      <c r="P45" s="118">
        <f>INDEX(cennik!$C$2:$L$362,MATCH($L45,cennik!$B$2:$B$362,0),MATCH(P$2,cennik!$C$1:$L$1,0))</f>
        <v>15.2</v>
      </c>
      <c r="Q45" s="118">
        <f t="shared" si="8"/>
        <v>0</v>
      </c>
      <c r="R45" s="119">
        <f t="shared" si="9"/>
        <v>0</v>
      </c>
      <c r="S45" s="118">
        <f t="shared" si="10"/>
        <v>15.2</v>
      </c>
      <c r="T45" s="118">
        <f t="shared" si="11"/>
        <v>0</v>
      </c>
      <c r="U45" s="118">
        <f>INDEX(cennik!$C$2:$L$362,MATCH($L45,cennik!$B$2:$B$362,0),MATCH(U$2,cennik!$C$1:$L$1,0))*O45</f>
        <v>0</v>
      </c>
      <c r="AN45" s="91" t="s">
        <v>262</v>
      </c>
      <c r="AO45" s="91">
        <v>0</v>
      </c>
      <c r="AP45" s="91">
        <v>0</v>
      </c>
      <c r="AQ45" s="91">
        <v>0</v>
      </c>
      <c r="AR45" s="91">
        <v>0</v>
      </c>
      <c r="AS45" s="91">
        <v>0</v>
      </c>
      <c r="AT45" s="91">
        <v>0</v>
      </c>
      <c r="AU45" s="91">
        <v>0</v>
      </c>
      <c r="AV45" s="91">
        <v>0</v>
      </c>
      <c r="AW45" s="91">
        <v>0</v>
      </c>
      <c r="AX45" s="91">
        <v>0</v>
      </c>
      <c r="AY45" s="91">
        <v>0</v>
      </c>
      <c r="AZ45" s="91"/>
      <c r="BA45" s="91"/>
      <c r="BB45" s="80"/>
      <c r="BC45" s="91"/>
      <c r="BD45" s="91"/>
      <c r="BE45" s="91"/>
      <c r="BF45" s="91"/>
      <c r="BG45" s="91"/>
      <c r="BH45" s="91" t="s">
        <v>437</v>
      </c>
      <c r="BI45" s="91">
        <v>0</v>
      </c>
      <c r="BJ45" s="91">
        <v>0</v>
      </c>
      <c r="BK45" s="91">
        <v>0</v>
      </c>
      <c r="BL45" s="91">
        <v>0</v>
      </c>
      <c r="BM45" s="91">
        <v>0</v>
      </c>
      <c r="BN45" s="91">
        <v>0</v>
      </c>
      <c r="BO45" s="91">
        <v>0</v>
      </c>
      <c r="BP45" s="91">
        <v>0</v>
      </c>
      <c r="BQ45" s="91">
        <v>0</v>
      </c>
      <c r="BR45" s="91">
        <v>0</v>
      </c>
      <c r="BS45" s="91">
        <v>0</v>
      </c>
      <c r="BT45" s="91"/>
      <c r="BU45" s="91"/>
      <c r="BV45" s="91"/>
      <c r="BW45" s="91"/>
      <c r="BX45" s="91"/>
      <c r="BY45" s="91"/>
      <c r="BZ45" s="91"/>
      <c r="CA45" s="91"/>
      <c r="CB45" s="91"/>
      <c r="CC45" s="91"/>
      <c r="CD45" s="91"/>
      <c r="CE45" s="91"/>
      <c r="CF45" s="91"/>
      <c r="CG45" s="91"/>
      <c r="CH45" s="91"/>
      <c r="CI45" s="91"/>
      <c r="CJ45" s="91"/>
      <c r="CK45" s="91"/>
      <c r="CL45" s="91"/>
      <c r="CM45" s="91"/>
    </row>
    <row r="46" spans="1:91" x14ac:dyDescent="0.25">
      <c r="T46" s="118">
        <f>SUM(T25:T45)</f>
        <v>0</v>
      </c>
      <c r="U46" s="118">
        <f>SUM(U25:U45)</f>
        <v>0</v>
      </c>
      <c r="AN46" s="91" t="s">
        <v>437</v>
      </c>
      <c r="AO46" s="91">
        <v>0</v>
      </c>
      <c r="AP46" s="91">
        <v>0</v>
      </c>
      <c r="AQ46" s="91">
        <v>0</v>
      </c>
      <c r="AR46" s="91">
        <v>0</v>
      </c>
      <c r="AS46" s="91">
        <v>0</v>
      </c>
      <c r="AT46" s="91">
        <v>0</v>
      </c>
      <c r="AU46" s="91">
        <v>0</v>
      </c>
      <c r="AV46" s="91">
        <v>0</v>
      </c>
      <c r="AW46" s="91">
        <v>0</v>
      </c>
      <c r="AX46" s="91">
        <v>0</v>
      </c>
      <c r="AY46" s="91">
        <v>0</v>
      </c>
      <c r="AZ46" s="91"/>
      <c r="BA46" s="91"/>
      <c r="BB46" s="80"/>
      <c r="BC46" s="91"/>
      <c r="BD46" s="91"/>
      <c r="BE46" s="91"/>
      <c r="BF46" s="91"/>
      <c r="BG46" s="91"/>
      <c r="BH46" s="91" t="s">
        <v>11</v>
      </c>
      <c r="BI46" s="91">
        <v>0</v>
      </c>
      <c r="BJ46" s="91">
        <v>0</v>
      </c>
      <c r="BK46" s="91">
        <v>2</v>
      </c>
      <c r="BL46" s="91">
        <v>4</v>
      </c>
      <c r="BM46" s="91">
        <v>2</v>
      </c>
      <c r="BN46" s="91">
        <v>4</v>
      </c>
      <c r="BO46" s="91">
        <v>0</v>
      </c>
      <c r="BP46" s="91">
        <v>2</v>
      </c>
      <c r="BQ46" s="91">
        <v>8</v>
      </c>
      <c r="BR46" s="91">
        <v>0</v>
      </c>
      <c r="BS46" s="91">
        <v>8</v>
      </c>
      <c r="BT46" s="91"/>
      <c r="BU46" s="91"/>
      <c r="BV46" s="91"/>
      <c r="BW46" s="91"/>
      <c r="BX46" s="91"/>
      <c r="BY46" s="91"/>
      <c r="BZ46" s="91"/>
      <c r="CA46" s="91"/>
      <c r="CB46" s="91"/>
      <c r="CC46" s="91"/>
      <c r="CD46" s="91"/>
      <c r="CE46" s="91"/>
      <c r="CF46" s="91"/>
      <c r="CG46" s="91"/>
      <c r="CH46" s="91"/>
      <c r="CI46" s="91"/>
      <c r="CJ46" s="91"/>
      <c r="CK46" s="91"/>
      <c r="CL46" s="91"/>
      <c r="CM46" s="91"/>
    </row>
    <row r="47" spans="1:91" x14ac:dyDescent="0.25">
      <c r="AN47" s="91" t="s">
        <v>11</v>
      </c>
      <c r="AO47" s="91">
        <v>0</v>
      </c>
      <c r="AP47" s="91">
        <v>0</v>
      </c>
      <c r="AQ47" s="91">
        <v>0</v>
      </c>
      <c r="AR47" s="91">
        <v>0</v>
      </c>
      <c r="AS47" s="91">
        <v>0</v>
      </c>
      <c r="AT47" s="91">
        <v>4</v>
      </c>
      <c r="AU47" s="91">
        <v>0</v>
      </c>
      <c r="AV47" s="91">
        <v>0</v>
      </c>
      <c r="AW47" s="91">
        <v>4</v>
      </c>
      <c r="AX47" s="91">
        <v>0</v>
      </c>
      <c r="AY47" s="91">
        <v>0</v>
      </c>
      <c r="AZ47" s="91"/>
      <c r="BA47" s="91"/>
      <c r="BB47" s="80"/>
      <c r="BC47" s="91"/>
      <c r="BD47" s="91"/>
      <c r="BE47" s="91"/>
      <c r="BF47" s="91"/>
      <c r="BG47" s="91"/>
      <c r="BH47" s="91" t="s">
        <v>264</v>
      </c>
      <c r="BI47" s="91">
        <v>0</v>
      </c>
      <c r="BJ47" s="91">
        <v>0</v>
      </c>
      <c r="BK47" s="91">
        <v>0</v>
      </c>
      <c r="BL47" s="91">
        <v>0</v>
      </c>
      <c r="BM47" s="91">
        <v>0</v>
      </c>
      <c r="BN47" s="91">
        <v>0</v>
      </c>
      <c r="BO47" s="91">
        <v>4</v>
      </c>
      <c r="BP47" s="91">
        <v>6</v>
      </c>
      <c r="BQ47" s="91">
        <v>2</v>
      </c>
      <c r="BR47" s="91">
        <v>10</v>
      </c>
      <c r="BS47" s="91">
        <v>0</v>
      </c>
      <c r="BT47" s="91"/>
      <c r="BU47" s="91"/>
      <c r="BV47" s="91"/>
      <c r="BW47" s="91"/>
      <c r="BX47" s="91"/>
      <c r="BY47" s="91"/>
      <c r="BZ47" s="91"/>
      <c r="CA47" s="91"/>
      <c r="CB47" s="91"/>
      <c r="CC47" s="91"/>
      <c r="CD47" s="91"/>
      <c r="CE47" s="91"/>
      <c r="CF47" s="91"/>
      <c r="CG47" s="91"/>
      <c r="CH47" s="91"/>
      <c r="CI47" s="91"/>
      <c r="CJ47" s="91"/>
      <c r="CK47" s="91"/>
      <c r="CL47" s="91"/>
      <c r="CM47" s="91"/>
    </row>
    <row r="48" spans="1:91" ht="51.75" x14ac:dyDescent="0.25">
      <c r="A48" s="112" t="s">
        <v>164</v>
      </c>
      <c r="B48" s="113"/>
      <c r="C48" s="112" t="s">
        <v>165</v>
      </c>
      <c r="D48" s="114"/>
      <c r="E48" s="114"/>
      <c r="F48" s="114"/>
      <c r="G48" s="114"/>
      <c r="H48" s="114"/>
      <c r="I48" s="114"/>
      <c r="J48" s="114"/>
      <c r="K48" s="114"/>
      <c r="L48" s="203" t="s">
        <v>790</v>
      </c>
      <c r="M48" s="203"/>
      <c r="N48" s="203"/>
      <c r="O48" s="203"/>
      <c r="P48" s="203"/>
      <c r="Q48" s="203"/>
      <c r="R48" s="203"/>
      <c r="S48" s="203"/>
      <c r="T48" s="203"/>
      <c r="U48" s="203"/>
      <c r="AN48" s="91" t="s">
        <v>264</v>
      </c>
      <c r="AO48" s="91">
        <v>0</v>
      </c>
      <c r="AP48" s="91">
        <v>0</v>
      </c>
      <c r="AQ48" s="91">
        <v>0</v>
      </c>
      <c r="AR48" s="91">
        <v>0</v>
      </c>
      <c r="AS48" s="91">
        <v>0</v>
      </c>
      <c r="AT48" s="91">
        <v>0</v>
      </c>
      <c r="AU48" s="91">
        <v>2</v>
      </c>
      <c r="AV48" s="91">
        <v>0</v>
      </c>
      <c r="AW48" s="91">
        <v>2</v>
      </c>
      <c r="AX48" s="91">
        <v>4</v>
      </c>
      <c r="AY48" s="91">
        <v>2</v>
      </c>
      <c r="AZ48" s="91"/>
      <c r="BA48" s="91"/>
      <c r="BB48" s="80"/>
      <c r="BC48" s="91"/>
      <c r="BD48" s="91"/>
      <c r="BE48" s="91"/>
      <c r="BF48" s="91"/>
      <c r="BG48" s="91"/>
      <c r="BH48" s="91" t="s">
        <v>266</v>
      </c>
      <c r="BI48" s="91">
        <v>0</v>
      </c>
      <c r="BJ48" s="91">
        <v>0</v>
      </c>
      <c r="BK48" s="91">
        <v>0</v>
      </c>
      <c r="BL48" s="91">
        <v>0</v>
      </c>
      <c r="BM48" s="91">
        <v>2</v>
      </c>
      <c r="BN48" s="91">
        <v>2</v>
      </c>
      <c r="BO48" s="91">
        <v>2</v>
      </c>
      <c r="BP48" s="91">
        <v>0</v>
      </c>
      <c r="BQ48" s="91">
        <v>0</v>
      </c>
      <c r="BR48" s="91">
        <v>0</v>
      </c>
      <c r="BS48" s="91">
        <v>4</v>
      </c>
      <c r="BT48" s="91"/>
      <c r="BU48" s="91"/>
      <c r="BV48" s="91"/>
      <c r="BW48" s="91"/>
      <c r="BX48" s="91"/>
      <c r="BY48" s="91"/>
      <c r="BZ48" s="91"/>
      <c r="CA48" s="91"/>
      <c r="CB48" s="91"/>
      <c r="CC48" s="91"/>
      <c r="CD48" s="91"/>
      <c r="CE48" s="91"/>
      <c r="CF48" s="91"/>
      <c r="CG48" s="91"/>
      <c r="CH48" s="91"/>
      <c r="CI48" s="91"/>
      <c r="CJ48" s="91"/>
      <c r="CK48" s="91"/>
      <c r="CL48" s="91"/>
      <c r="CM48" s="91"/>
    </row>
    <row r="49" spans="1:91" x14ac:dyDescent="0.25">
      <c r="A49" s="144"/>
      <c r="B49" s="113" t="s">
        <v>160</v>
      </c>
      <c r="C49" s="144"/>
      <c r="D49" s="114"/>
      <c r="E49" s="114"/>
      <c r="F49" s="114"/>
      <c r="G49" s="114"/>
      <c r="H49" s="114"/>
      <c r="I49" s="114"/>
      <c r="J49" s="114"/>
      <c r="K49" s="114"/>
      <c r="L49" s="116" t="s">
        <v>146</v>
      </c>
      <c r="M49" s="116" t="s">
        <v>147</v>
      </c>
      <c r="N49" s="116" t="s">
        <v>150</v>
      </c>
      <c r="O49" s="116" t="s">
        <v>433</v>
      </c>
      <c r="P49" s="116" t="s">
        <v>634</v>
      </c>
      <c r="Q49" s="116" t="s">
        <v>636</v>
      </c>
      <c r="R49" s="116" t="s">
        <v>593</v>
      </c>
      <c r="S49" s="116" t="s">
        <v>635</v>
      </c>
      <c r="T49" s="116" t="s">
        <v>637</v>
      </c>
      <c r="U49" s="116" t="s">
        <v>149</v>
      </c>
      <c r="W49" s="159" t="s">
        <v>12</v>
      </c>
      <c r="X49" s="91" t="s">
        <v>260</v>
      </c>
      <c r="Y49" s="91" t="s">
        <v>10</v>
      </c>
      <c r="Z49" s="146" t="s">
        <v>256</v>
      </c>
      <c r="AA49" s="146" t="s">
        <v>262</v>
      </c>
      <c r="AB49" s="146" t="s">
        <v>437</v>
      </c>
      <c r="AC49" s="146" t="s">
        <v>11</v>
      </c>
      <c r="AD49" s="159" t="s">
        <v>264</v>
      </c>
      <c r="AE49" s="159" t="s">
        <v>266</v>
      </c>
      <c r="AN49" s="91" t="s">
        <v>266</v>
      </c>
      <c r="AO49" s="91">
        <v>0</v>
      </c>
      <c r="AP49" s="91">
        <v>0</v>
      </c>
      <c r="AQ49" s="91">
        <v>0</v>
      </c>
      <c r="AR49" s="91">
        <v>2</v>
      </c>
      <c r="AS49" s="91">
        <v>2</v>
      </c>
      <c r="AT49" s="91">
        <v>0</v>
      </c>
      <c r="AU49" s="91">
        <v>2</v>
      </c>
      <c r="AV49" s="91">
        <v>4</v>
      </c>
      <c r="AW49" s="91">
        <v>0</v>
      </c>
      <c r="AX49" s="91">
        <v>2</v>
      </c>
      <c r="AY49" s="91">
        <v>4</v>
      </c>
      <c r="AZ49" s="91"/>
      <c r="BA49" s="91"/>
      <c r="BB49" s="80"/>
      <c r="BC49" s="91"/>
      <c r="BD49" s="91"/>
      <c r="BE49" s="91"/>
      <c r="BF49" s="91"/>
      <c r="BG49" s="91"/>
      <c r="BH49" s="91" t="s">
        <v>12</v>
      </c>
      <c r="BI49" s="91">
        <v>0</v>
      </c>
      <c r="BJ49" s="91">
        <v>0</v>
      </c>
      <c r="BK49" s="91">
        <v>2</v>
      </c>
      <c r="BL49" s="91">
        <v>2</v>
      </c>
      <c r="BM49" s="91">
        <v>4</v>
      </c>
      <c r="BN49" s="91">
        <v>4</v>
      </c>
      <c r="BO49" s="91">
        <v>6</v>
      </c>
      <c r="BP49" s="91">
        <v>6</v>
      </c>
      <c r="BQ49" s="91">
        <v>8</v>
      </c>
      <c r="BR49" s="91">
        <v>8</v>
      </c>
      <c r="BS49" s="91">
        <v>10</v>
      </c>
      <c r="BT49" s="91"/>
      <c r="BU49" s="91"/>
      <c r="BV49" s="91"/>
      <c r="BW49" s="91"/>
      <c r="BX49" s="91"/>
      <c r="BY49" s="91"/>
      <c r="BZ49" s="91"/>
      <c r="CA49" s="91"/>
      <c r="CB49" s="91"/>
      <c r="CC49" s="91"/>
      <c r="CD49" s="91"/>
      <c r="CE49" s="91"/>
      <c r="CF49" s="91"/>
      <c r="CG49" s="91"/>
      <c r="CH49" s="91"/>
      <c r="CI49" s="91"/>
      <c r="CJ49" s="91"/>
      <c r="CK49" s="91"/>
      <c r="CL49" s="91"/>
      <c r="CM49" s="91"/>
    </row>
    <row r="50" spans="1:91" x14ac:dyDescent="0.25">
      <c r="A50" s="144"/>
      <c r="B50" s="113" t="s">
        <v>160</v>
      </c>
      <c r="C50" s="144"/>
      <c r="D50" s="113" t="s">
        <v>162</v>
      </c>
      <c r="E50" s="144" t="s">
        <v>155</v>
      </c>
      <c r="F50" s="116" t="s">
        <v>160</v>
      </c>
      <c r="G50" s="144" t="s">
        <v>158</v>
      </c>
      <c r="H50" s="116" t="s">
        <v>160</v>
      </c>
      <c r="I50" s="144">
        <v>35</v>
      </c>
      <c r="J50" s="116" t="s">
        <v>163</v>
      </c>
      <c r="K50" s="114"/>
      <c r="L50" s="113" t="s">
        <v>260</v>
      </c>
      <c r="M50" s="117">
        <f>INDEX(cennik!$C$2:$L$362,MATCH($L50,cennik!$B$2:$B$362,0),MATCH(M$2,cennik!$C$1:$L$1,0))</f>
        <v>856210</v>
      </c>
      <c r="N50" s="117" t="str">
        <f>INDEX(cennik!$C$2:$L$362,MATCH($L50,cennik!$B$2:$B$362,0),MATCH(N$2,cennik!$C$1:$L$1,0))</f>
        <v>szt.</v>
      </c>
      <c r="O50" s="117">
        <f>SUM(X50:X65)</f>
        <v>0</v>
      </c>
      <c r="P50" s="118">
        <f>INDEX(cennik!$C$2:$L$362,MATCH($L50,cennik!$B$2:$B$362,0),MATCH(P$2,cennik!$C$1:$L$1,0))</f>
        <v>20.580000000000002</v>
      </c>
      <c r="Q50" s="118">
        <f>O50*P50</f>
        <v>0</v>
      </c>
      <c r="R50" s="119">
        <f>$E$52</f>
        <v>0</v>
      </c>
      <c r="S50" s="118">
        <f>P50*((100-$E$52)/100)</f>
        <v>20.580000000000002</v>
      </c>
      <c r="T50" s="118">
        <f>O50*S50</f>
        <v>0</v>
      </c>
      <c r="U50" s="118">
        <f>INDEX(cennik!$C$2:$L$362,MATCH($L50,cennik!$B$2:$B$362,0),MATCH(U$2,cennik!$C$1:$L$1,0))*O50</f>
        <v>0</v>
      </c>
      <c r="W50" s="91">
        <f>(INDEX(($AO$5:$AY$13,$AO$17:$AY$25,$AO$30:$AY$38,$AO$42:$AY$50,$AO$54:$AY$62,$AO$66:$AY$74,$BI$5:$BS$13,$BI$17:$BS$25,$BI$29:$BS$37,$BI$41:$BS$49,$BI$53:$BS$61,$BI$65:$BS$73,$BY$5:$CI$13,$BY$17:$CI$25),MATCH($L$58,$AN$5:$AN$13,0),MATCH(A49,$AO$4:$AY$4,0),MATCH($G$50,$AL$18:$AL$31,0)))*C49</f>
        <v>0</v>
      </c>
      <c r="X50" s="91">
        <f>(INDEX(($AO$5:$AY$13,$AO$17:$AY$25,$AO$30:$AY$38,$AO$42:$AY$50,$AO$54:$AY$62,$AO$66:$AY$74,$BI$5:$BS$13,$BI$17:$BS$25,$BI$29:$BS$37,$BI$41:$BS$49,$BI$53:$BS$61,$BI$65:$BS$73,$BY$5:$CI$13,$BY$17:$CI$25),MATCH($L$50,$AN$5:$AN$13,0),MATCH(A49,$AO$4:$AY$4,0),MATCH($G$50,$AL$18:$AL$31,0)))*C49</f>
        <v>0</v>
      </c>
      <c r="Y50" s="91">
        <f>(INDEX(($AO$5:$AY$13,$AO$17:$AY$25,$AO$30:$AY$38,$AO$42:$AY$50,$AO$54:$AY$62,$AO$66:$AY$74,$BI$5:$BS$13,$BI$17:$BS$25,$BI$29:$BS$37,$BI$41:$BS$49,$BI$53:$BS$61,$BI$65:$BS$73,$BY$5:$CI$13,$BY$17:$CI$25),MATCH($L$51,$AN$5:$AN$13,0),MATCH(A49,$AO$4:$AY$4,0),MATCH($G$50,$AL$18:$AL$31,0)))*C49</f>
        <v>0</v>
      </c>
      <c r="Z50" s="91">
        <f>(INDEX(($AO$5:$AY$13,$AO$17:$AY$25,$AO$30:$AY$38,$AO$42:$AY$50,$AO$54:$AY$62,$AO$66:$AY$74,$BI$5:$BS$13,$BI$17:$BS$25,$BI$29:$BS$37,$BI$41:$BS$49,$BI$53:$BS$61,$BI$65:$BS$73,$BY$5:$CI$13,$BY$17:$CI$25),MATCH($L$52,$AN$5:$AN$13,0),MATCH(A49,$AO$4:$AY$4,0),MATCH($G$50,$AL$18:$AL$31,0)))*C49</f>
        <v>0</v>
      </c>
      <c r="AA50" s="91">
        <f>(INDEX(($AO$5:$AY$13,$AO$17:$AY$25,$AO$30:$AY$38,$AO$42:$AY$50,$AO$54:$AY$62,$AO$66:$AY$74,$BI$5:$BS$13,$BI$17:$BS$25,$BI$29:$BS$37,$BI$41:$BS$49,$BI$53:$BS$61,$BI$65:$BS$73,$BY$5:$CI$13,$BY$17:$CI$25),MATCH($L$53,$AN$5:$AN$13,0),MATCH(A49,$AO$4:$AY$4,0),MATCH($G$50,$AL$18:$AL$31,0)))*C49</f>
        <v>0</v>
      </c>
      <c r="AB50" s="91">
        <f>(INDEX(($AO$5:$AY$13,$AO$17:$AY$25,$AO$30:$AY$38,$AO$42:$AY$50,$AO$54:$AY$62,$AO$66:$AY$74,$BI$5:$BS$13,$BI$17:$BS$25,$BI$29:$BS$37,$BI$41:$BS$49,$BI$53:$BS$61,$BI$65:$BS$73,$BY$5:$CI$13,$BY$17:$CI$25),MATCH($L$54,$AN$5:$AN$13,0),MATCH(A49,$AO$4:$AY$4,0),MATCH($G$50,$AL$18:$AL$31,0)))*C49</f>
        <v>0</v>
      </c>
      <c r="AC50" s="91">
        <f>(INDEX(($AO$5:$AY$13,$AO$17:$AY$25,$AO$30:$AY$38,$AO$42:$AY$50,$AO$54:$AY$62,$AO$66:$AY$74,$BI$5:$BS$13,$BI$17:$BS$25,$BI$29:$BS$37,$BI$41:$BS$49,$BI$53:$BS$61,$BI$65:$BS$73,$BY$5:$CI$13,$BY$17:$CI$25),MATCH($L$55,$AN$5:$AN$13,0),MATCH(A49,$AO$4:$AY$4,0),MATCH($G$50,$AL$18:$AL$31,0)))*C49</f>
        <v>0</v>
      </c>
      <c r="AD50" s="91">
        <f>(INDEX(($AO$5:$AY$13,$AO$17:$AY$25,$AO$30:$AY$38,$AO$42:$AY$50,$AO$54:$AY$62,$AO$66:$AY$74,$BI$5:$BS$13,$BI$17:$BS$25,$BI$29:$BS$37,$BI$41:$BS$49,$BI$53:$BS$61,$BI$65:$BS$73,$BY$5:$CI$13,$BY$17:$CI$25),MATCH($L$56,$AN$5:$AN$13,0),MATCH(A49,$AO$4:$AY$4,0),MATCH($G$50,$AL$18:$AL$31,0)))*C49</f>
        <v>0</v>
      </c>
      <c r="AE50" s="91">
        <f>(INDEX(($AO$5:$AY$13,$AO$17:$AY$25,$AO$30:$AY$38,$AO$42:$AY$50,$AO$54:$AY$62,$AO$66:$AY$74,$BI$5:$BS$13,$BI$17:$BS$25,$BI$29:$BS$37,$BI$41:$BS$49,$BI$53:$BS$61,$BI$65:$BS$73,$BY$5:$CI$13,$BY$17:$CI$25),MATCH($L$57,$AN$5:$AN$13,0),MATCH(A49,$AO$4:$AY$4,0),MATCH($G$50,$AL$18:$AL$31,0)))*C49</f>
        <v>0</v>
      </c>
      <c r="AN50" s="91" t="s">
        <v>12</v>
      </c>
      <c r="AO50" s="91">
        <v>0</v>
      </c>
      <c r="AP50" s="91">
        <v>0</v>
      </c>
      <c r="AQ50" s="91">
        <v>2</v>
      </c>
      <c r="AR50" s="91">
        <v>0</v>
      </c>
      <c r="AS50" s="91">
        <v>2</v>
      </c>
      <c r="AT50" s="91">
        <v>2</v>
      </c>
      <c r="AU50" s="91">
        <v>2</v>
      </c>
      <c r="AV50" s="91">
        <v>4</v>
      </c>
      <c r="AW50" s="91">
        <v>4</v>
      </c>
      <c r="AX50" s="91">
        <v>4</v>
      </c>
      <c r="AY50" s="91">
        <v>6</v>
      </c>
      <c r="AZ50" s="91"/>
      <c r="BA50" s="91"/>
      <c r="BB50" s="80"/>
      <c r="BC50" s="91"/>
      <c r="BD50" s="91"/>
      <c r="BE50" s="91"/>
      <c r="BF50" s="91"/>
      <c r="BG50" s="91"/>
      <c r="BT50" s="91"/>
      <c r="BU50" s="91"/>
      <c r="BV50" s="91"/>
      <c r="BW50" s="91"/>
      <c r="BX50" s="91"/>
      <c r="BY50" s="91"/>
      <c r="BZ50" s="91"/>
      <c r="CA50" s="91"/>
      <c r="CB50" s="91"/>
      <c r="CC50" s="91"/>
      <c r="CD50" s="91"/>
      <c r="CE50" s="91"/>
      <c r="CF50" s="91"/>
      <c r="CG50" s="91"/>
      <c r="CH50" s="91"/>
      <c r="CI50" s="91"/>
      <c r="CJ50" s="91"/>
      <c r="CK50" s="91"/>
      <c r="CL50" s="91"/>
      <c r="CM50" s="91"/>
    </row>
    <row r="51" spans="1:91" x14ac:dyDescent="0.25">
      <c r="A51" s="144"/>
      <c r="B51" s="113" t="s">
        <v>160</v>
      </c>
      <c r="C51" s="144"/>
      <c r="D51" s="113" t="s">
        <v>168</v>
      </c>
      <c r="E51" s="144" t="s">
        <v>169</v>
      </c>
      <c r="F51" s="116"/>
      <c r="G51" s="116"/>
      <c r="H51" s="116"/>
      <c r="I51" s="116"/>
      <c r="J51" s="116"/>
      <c r="K51" s="114"/>
      <c r="L51" s="113" t="s">
        <v>10</v>
      </c>
      <c r="M51" s="117">
        <f>INDEX(cennik!$C$2:$L$362,MATCH($L51,cennik!$B$2:$B$362,0),MATCH(M$2,cennik!$C$1:$L$1,0))</f>
        <v>856211</v>
      </c>
      <c r="N51" s="117" t="str">
        <f>INDEX(cennik!$C$2:$L$362,MATCH($L51,cennik!$B$2:$B$362,0),MATCH(N$2,cennik!$C$1:$L$1,0))</f>
        <v>szt.</v>
      </c>
      <c r="O51" s="117">
        <f>SUM(Y50:Y65)</f>
        <v>0</v>
      </c>
      <c r="P51" s="118">
        <f>INDEX(cennik!$C$2:$L$362,MATCH($L51,cennik!$B$2:$B$362,0),MATCH(P$2,cennik!$C$1:$L$1,0))</f>
        <v>24.695999999999998</v>
      </c>
      <c r="Q51" s="118">
        <f t="shared" ref="Q51:Q68" si="14">O51*P51</f>
        <v>0</v>
      </c>
      <c r="R51" s="119">
        <f t="shared" ref="R51:R68" si="15">$E$52</f>
        <v>0</v>
      </c>
      <c r="S51" s="118">
        <f t="shared" ref="S51:S68" si="16">P51*((100-$E$52)/100)</f>
        <v>24.695999999999998</v>
      </c>
      <c r="T51" s="118">
        <f t="shared" ref="T51:T68" si="17">O51*S51</f>
        <v>0</v>
      </c>
      <c r="U51" s="118">
        <f>INDEX(cennik!$C$2:$L$362,MATCH($L51,cennik!$B$2:$B$362,0),MATCH(U$2,cennik!$C$1:$L$1,0))*O51</f>
        <v>0</v>
      </c>
      <c r="W51" s="91">
        <f>(INDEX(($AO$5:$AY$13,$AO$17:$AY$25,$AO$30:$AY$38,$AO$42:$AY$50,$AO$54:$AY$62,$AO$66:$AY$74,$BI$5:$BS$13,$BI$17:$BS$25,$BI$29:$BS$37,$BI$41:$BS$49,$BI$53:$BS$61,$BI$65:$BS$73,$BY$5:$CI$13,$BY$17:$CI$25),MATCH($L$58,$AN$5:$AN$13,0),MATCH(A50,$AO$4:$AY$4,0),MATCH($G$50,$AL$18:$AL$31,0)))*C50</f>
        <v>0</v>
      </c>
      <c r="X51" s="91">
        <f>(INDEX(($AO$5:$AY$13,$AO$17:$AY$25,$AO$30:$AY$38,$AO$42:$AY$50,$AO$54:$AY$62,$AO$66:$AY$74,$BI$5:$BS$13,$BI$17:$BS$25,$BI$29:$BS$37,$BI$41:$BS$49,$BI$53:$BS$61,$BI$65:$BS$73,$BY$5:$CI$13,$BY$17:$CI$25),MATCH($L$50,$AN$5:$AN$13,0),MATCH(A50,$AO$4:$AY$4,0),MATCH($G$50,$AL$18:$AL$31,0)))*C50</f>
        <v>0</v>
      </c>
      <c r="Y51" s="91">
        <f>(INDEX(($AO$5:$AY$13,$AO$17:$AY$25,$AO$30:$AY$38,$AO$42:$AY$50,$AO$54:$AY$62,$AO$66:$AY$74,$BI$5:$BS$13,$BI$17:$BS$25,$BI$29:$BS$37,$BI$41:$BS$49,$BI$53:$BS$61,$BI$65:$BS$73,$BY$5:$CI$13,$BY$17:$CI$25),MATCH($L$51,$AN$5:$AN$13,0),MATCH(A50,$AO$4:$AY$4,0),MATCH($G$50,$AL$18:$AL$31,0)))*C50</f>
        <v>0</v>
      </c>
      <c r="Z51" s="91">
        <f>(INDEX(($AO$5:$AY$13,$AO$17:$AY$25,$AO$30:$AY$38,$AO$42:$AY$50,$AO$54:$AY$62,$AO$66:$AY$74,$BI$5:$BS$13,$BI$17:$BS$25,$BI$29:$BS$37,$BI$41:$BS$49,$BI$53:$BS$61,$BI$65:$BS$73,$BY$5:$CI$13,$BY$17:$CI$25),MATCH($L$52,$AN$5:$AN$13,0),MATCH(A50,$AO$4:$AY$4,0),MATCH($G$50,$AL$18:$AL$31,0)))*C50</f>
        <v>0</v>
      </c>
      <c r="AA51" s="91">
        <f>(INDEX(($AO$5:$AY$13,$AO$17:$AY$25,$AO$30:$AY$38,$AO$42:$AY$50,$AO$54:$AY$62,$AO$66:$AY$74,$BI$5:$BS$13,$BI$17:$BS$25,$BI$29:$BS$37,$BI$41:$BS$49,$BI$53:$BS$61,$BI$65:$BS$73,$BY$5:$CI$13,$BY$17:$CI$25),MATCH($L$53,$AN$5:$AN$13,0),MATCH(A50,$AO$4:$AY$4,0),MATCH($G$50,$AL$18:$AL$31,0)))*C50</f>
        <v>0</v>
      </c>
      <c r="AB51" s="91">
        <f>(INDEX(($AO$5:$AY$13,$AO$17:$AY$25,$AO$30:$AY$38,$AO$42:$AY$50,$AO$54:$AY$62,$AO$66:$AY$74,$BI$5:$BS$13,$BI$17:$BS$25,$BI$29:$BS$37,$BI$41:$BS$49,$BI$53:$BS$61,$BI$65:$BS$73,$BY$5:$CI$13,$BY$17:$CI$25),MATCH($L$54,$AN$5:$AN$13,0),MATCH(A50,$AO$4:$AY$4,0),MATCH($G$50,$AL$18:$AL$31,0)))*C50</f>
        <v>0</v>
      </c>
      <c r="AC51" s="91">
        <f>(INDEX(($AO$5:$AY$13,$AO$17:$AY$25,$AO$30:$AY$38,$AO$42:$AY$50,$AO$54:$AY$62,$AO$66:$AY$74,$BI$5:$BS$13,$BI$17:$BS$25,$BI$29:$BS$37,$BI$41:$BS$49,$BI$53:$BS$61,$BI$65:$BS$73,$BY$5:$CI$13,$BY$17:$CI$25),MATCH($L$55,$AN$5:$AN$13,0),MATCH(A50,$AO$4:$AY$4,0),MATCH($G$50,$AL$18:$AL$31,0)))*C50</f>
        <v>0</v>
      </c>
      <c r="AD51" s="91">
        <f>(INDEX(($AO$5:$AY$13,$AO$17:$AY$25,$AO$30:$AY$38,$AO$42:$AY$50,$AO$54:$AY$62,$AO$66:$AY$74,$BI$5:$BS$13,$BI$17:$BS$25,$BI$29:$BS$37,$BI$41:$BS$49,$BI$53:$BS$61,$BI$65:$BS$73,$BY$5:$CI$13,$BY$17:$CI$25),MATCH($L$56,$AN$5:$AN$13,0),MATCH(A50,$AO$4:$AY$4,0),MATCH($G$50,$AL$18:$AL$31,0)))*C50</f>
        <v>0</v>
      </c>
      <c r="AE51" s="91">
        <f>(INDEX(($AO$5:$AY$13,$AO$17:$AY$25,$AO$30:$AY$38,$AO$42:$AY$50,$AO$54:$AY$62,$AO$66:$AY$74,$BI$5:$BS$13,$BI$17:$BS$25,$BI$29:$BS$37,$BI$41:$BS$49,$BI$53:$BS$61,$BI$65:$BS$73,$BY$5:$CI$13,$BY$17:$CI$25),MATCH($L$57,$AN$5:$AN$13,0),MATCH(A50,$AO$4:$AY$4,0),MATCH($G$50,$AL$18:$AL$31,0)))*C50</f>
        <v>0</v>
      </c>
      <c r="BH51" s="91" t="s">
        <v>684</v>
      </c>
      <c r="BI51" s="91"/>
      <c r="BJ51" s="91"/>
      <c r="BK51" s="91"/>
      <c r="BL51" s="91"/>
      <c r="BM51" s="91"/>
      <c r="BN51" s="91"/>
      <c r="BO51" s="91"/>
      <c r="BP51" s="91"/>
      <c r="BQ51" s="91"/>
      <c r="BR51" s="91"/>
      <c r="BS51" s="91"/>
    </row>
    <row r="52" spans="1:91" x14ac:dyDescent="0.25">
      <c r="A52" s="144"/>
      <c r="B52" s="113" t="s">
        <v>160</v>
      </c>
      <c r="C52" s="144"/>
      <c r="D52" s="113" t="s">
        <v>206</v>
      </c>
      <c r="E52" s="144">
        <v>0</v>
      </c>
      <c r="F52" s="116"/>
      <c r="G52" s="116"/>
      <c r="H52" s="116"/>
      <c r="I52" s="116"/>
      <c r="J52" s="116" t="s">
        <v>207</v>
      </c>
      <c r="K52" s="114"/>
      <c r="L52" s="113" t="s">
        <v>256</v>
      </c>
      <c r="M52" s="117">
        <f>INDEX(cennik!$C$2:$L$362,MATCH($L52,cennik!$B$2:$B$362,0),MATCH(M$2,cennik!$C$1:$L$1,0))</f>
        <v>851117</v>
      </c>
      <c r="N52" s="117" t="str">
        <f>INDEX(cennik!$C$2:$L$362,MATCH($L52,cennik!$B$2:$B$362,0),MATCH(N$2,cennik!$C$1:$L$1,0))</f>
        <v>szt.</v>
      </c>
      <c r="O52" s="117">
        <f>SUM(Z50:Z65)</f>
        <v>0</v>
      </c>
      <c r="P52" s="118">
        <f>INDEX(cennik!$C$2:$L$362,MATCH($L52,cennik!$B$2:$B$362,0),MATCH(P$2,cennik!$C$1:$L$1,0))</f>
        <v>34.985999999999997</v>
      </c>
      <c r="Q52" s="118">
        <f t="shared" si="14"/>
        <v>0</v>
      </c>
      <c r="R52" s="119">
        <f t="shared" si="15"/>
        <v>0</v>
      </c>
      <c r="S52" s="118">
        <f t="shared" si="16"/>
        <v>34.985999999999997</v>
      </c>
      <c r="T52" s="118">
        <f t="shared" si="17"/>
        <v>0</v>
      </c>
      <c r="U52" s="118">
        <f>INDEX(cennik!$C$2:$L$362,MATCH($L52,cennik!$B$2:$B$362,0),MATCH(U$2,cennik!$C$1:$L$1,0))*O52</f>
        <v>0</v>
      </c>
      <c r="W52" s="91">
        <f>(INDEX(($AO$5:$AY$13,$AO$17:$AY$25,$AO$30:$AY$38,$AO$42:$AY$50,$AO$54:$AY$62,$AO$66:$AY$74,$BI$5:$BS$13,$BI$17:$BS$25,$BI$29:$BS$37,$BI$41:$BS$49,$BI$53:$BS$61,$BI$65:$BS$73,$BY$5:$CI$13,$BY$17:$CI$25),MATCH($L$58,$AN$5:$AN$13,0),MATCH(A51,$AO$4:$AY$4,0),MATCH($G$50,$AL$18:$AL$31,0)))*C51</f>
        <v>0</v>
      </c>
      <c r="X52" s="91">
        <f>(INDEX(($AO$5:$AY$13,$AO$17:$AY$25,$AO$30:$AY$38,$AO$42:$AY$50,$AO$54:$AY$62,$AO$66:$AY$74,$BI$5:$BS$13,$BI$17:$BS$25,$BI$29:$BS$37,$BI$41:$BS$49,$BI$53:$BS$61,$BI$65:$BS$73,$BY$5:$CI$13,$BY$17:$CI$25),MATCH($L$50,$AN$5:$AN$13,0),MATCH(A51,$AO$4:$AY$4,0),MATCH($G$50,$AL$18:$AL$31,0)))*C51</f>
        <v>0</v>
      </c>
      <c r="Y52" s="91">
        <f>(INDEX(($AO$5:$AY$13,$AO$17:$AY$25,$AO$30:$AY$38,$AO$42:$AY$50,$AO$54:$AY$62,$AO$66:$AY$74,$BI$5:$BS$13,$BI$17:$BS$25,$BI$29:$BS$37,$BI$41:$BS$49,$BI$53:$BS$61,$BI$65:$BS$73,$BY$5:$CI$13,$BY$17:$CI$25),MATCH($L$51,$AN$5:$AN$13,0),MATCH(A51,$AO$4:$AY$4,0),MATCH($G$50,$AL$18:$AL$31,0)))*C51</f>
        <v>0</v>
      </c>
      <c r="Z52" s="91">
        <f>(INDEX(($AO$5:$AY$13,$AO$17:$AY$25,$AO$30:$AY$38,$AO$42:$AY$50,$AO$54:$AY$62,$AO$66:$AY$74,$BI$5:$BS$13,$BI$17:$BS$25,$BI$29:$BS$37,$BI$41:$BS$49,$BI$53:$BS$61,$BI$65:$BS$73,$BY$5:$CI$13,$BY$17:$CI$25),MATCH($L$52,$AN$5:$AN$13,0),MATCH(A51,$AO$4:$AY$4,0),MATCH($G$50,$AL$18:$AL$31,0)))*C51</f>
        <v>0</v>
      </c>
      <c r="AA52" s="91">
        <f>(INDEX(($AO$5:$AY$13,$AO$17:$AY$25,$AO$30:$AY$38,$AO$42:$AY$50,$AO$54:$AY$62,$AO$66:$AY$74,$BI$5:$BS$13,$BI$17:$BS$25,$BI$29:$BS$37,$BI$41:$BS$49,$BI$53:$BS$61,$BI$65:$BS$73,$BY$5:$CI$13,$BY$17:$CI$25),MATCH($L$53,$AN$5:$AN$13,0),MATCH(A51,$AO$4:$AY$4,0),MATCH($G$50,$AL$18:$AL$31,0)))*C51</f>
        <v>0</v>
      </c>
      <c r="AB52" s="91">
        <f>(INDEX(($AO$5:$AY$13,$AO$17:$AY$25,$AO$30:$AY$38,$AO$42:$AY$50,$AO$54:$AY$62,$AO$66:$AY$74,$BI$5:$BS$13,$BI$17:$BS$25,$BI$29:$BS$37,$BI$41:$BS$49,$BI$53:$BS$61,$BI$65:$BS$73,$BY$5:$CI$13,$BY$17:$CI$25),MATCH($L$54,$AN$5:$AN$13,0),MATCH(A51,$AO$4:$AY$4,0),MATCH($G$50,$AL$18:$AL$31,0)))*C51</f>
        <v>0</v>
      </c>
      <c r="AC52" s="91">
        <f>(INDEX(($AO$5:$AY$13,$AO$17:$AY$25,$AO$30:$AY$38,$AO$42:$AY$50,$AO$54:$AY$62,$AO$66:$AY$74,$BI$5:$BS$13,$BI$17:$BS$25,$BI$29:$BS$37,$BI$41:$BS$49,$BI$53:$BS$61,$BI$65:$BS$73,$BY$5:$CI$13,$BY$17:$CI$25),MATCH($L$55,$AN$5:$AN$13,0),MATCH(A51,$AO$4:$AY$4,0),MATCH($G$50,$AL$18:$AL$31,0)))*C51</f>
        <v>0</v>
      </c>
      <c r="AD52" s="91">
        <f>(INDEX(($AO$5:$AY$13,$AO$17:$AY$25,$AO$30:$AY$38,$AO$42:$AY$50,$AO$54:$AY$62,$AO$66:$AY$74,$BI$5:$BS$13,$BI$17:$BS$25,$BI$29:$BS$37,$BI$41:$BS$49,$BI$53:$BS$61,$BI$65:$BS$73,$BY$5:$CI$13,$BY$17:$CI$25),MATCH($L$56,$AN$5:$AN$13,0),MATCH(A51,$AO$4:$AY$4,0),MATCH($G$50,$AL$18:$AL$31,0)))*C51</f>
        <v>0</v>
      </c>
      <c r="AE52" s="91">
        <f>(INDEX(($AO$5:$AY$13,$AO$17:$AY$25,$AO$30:$AY$38,$AO$42:$AY$50,$AO$54:$AY$62,$AO$66:$AY$74,$BI$5:$BS$13,$BI$17:$BS$25,$BI$29:$BS$37,$BI$41:$BS$49,$BI$53:$BS$61,$BI$65:$BS$73,$BY$5:$CI$13,$BY$17:$CI$25),MATCH($L$57,$AN$5:$AN$13,0),MATCH(A51,$AO$4:$AY$4,0),MATCH($G$50,$AL$18:$AL$31,0)))*C51</f>
        <v>0</v>
      </c>
      <c r="AN52" s="91" t="s">
        <v>155</v>
      </c>
      <c r="AO52" s="91"/>
      <c r="AP52" s="91"/>
      <c r="AQ52" s="91"/>
      <c r="AR52" s="91"/>
      <c r="AS52" s="91"/>
      <c r="AT52" s="91"/>
      <c r="AU52" s="91"/>
      <c r="AV52" s="91"/>
      <c r="AW52" s="91"/>
      <c r="AX52" s="91"/>
      <c r="AY52" s="91"/>
      <c r="BH52" s="91"/>
      <c r="BI52" s="91">
        <v>0</v>
      </c>
      <c r="BJ52" s="91">
        <v>1</v>
      </c>
      <c r="BK52" s="91">
        <v>2</v>
      </c>
      <c r="BL52" s="91">
        <v>3</v>
      </c>
      <c r="BM52" s="91">
        <v>4</v>
      </c>
      <c r="BN52" s="91">
        <v>5</v>
      </c>
      <c r="BO52" s="91">
        <v>6</v>
      </c>
      <c r="BP52" s="91">
        <v>7</v>
      </c>
      <c r="BQ52" s="91">
        <v>8</v>
      </c>
      <c r="BR52" s="91">
        <v>9</v>
      </c>
      <c r="BS52" s="91">
        <v>10</v>
      </c>
    </row>
    <row r="53" spans="1:91" x14ac:dyDescent="0.25">
      <c r="A53" s="144"/>
      <c r="B53" s="113" t="s">
        <v>160</v>
      </c>
      <c r="C53" s="144"/>
      <c r="D53" s="113" t="s">
        <v>786</v>
      </c>
      <c r="E53" s="144" t="s">
        <v>548</v>
      </c>
      <c r="F53" s="116"/>
      <c r="G53" s="116"/>
      <c r="H53" s="116"/>
      <c r="I53" s="116"/>
      <c r="J53" s="116"/>
      <c r="K53" s="114"/>
      <c r="L53" s="113" t="s">
        <v>262</v>
      </c>
      <c r="M53" s="117">
        <f>INDEX(cennik!$C$2:$L$362,MATCH($L53,cennik!$B$2:$B$362,0),MATCH(M$2,cennik!$C$1:$L$1,0))</f>
        <v>851120</v>
      </c>
      <c r="N53" s="117" t="str">
        <f>INDEX(cennik!$C$2:$L$362,MATCH($L53,cennik!$B$2:$B$362,0),MATCH(N$2,cennik!$C$1:$L$1,0))</f>
        <v>szt.</v>
      </c>
      <c r="O53" s="117">
        <f>SUM(AA50:AA65)</f>
        <v>0</v>
      </c>
      <c r="P53" s="118">
        <f>INDEX(cennik!$C$2:$L$362,MATCH($L53,cennik!$B$2:$B$362,0),MATCH(P$2,cennik!$C$1:$L$1,0))</f>
        <v>41.160000000000004</v>
      </c>
      <c r="Q53" s="118">
        <f t="shared" si="14"/>
        <v>0</v>
      </c>
      <c r="R53" s="119">
        <f t="shared" si="15"/>
        <v>0</v>
      </c>
      <c r="S53" s="118">
        <f t="shared" si="16"/>
        <v>41.160000000000004</v>
      </c>
      <c r="T53" s="118">
        <f t="shared" si="17"/>
        <v>0</v>
      </c>
      <c r="U53" s="118">
        <f>INDEX(cennik!$C$2:$L$362,MATCH($L53,cennik!$B$2:$B$362,0),MATCH(U$2,cennik!$C$1:$L$1,0))*O53</f>
        <v>0</v>
      </c>
      <c r="W53" s="91">
        <f>(INDEX(($AO$5:$AY$13,$AO$17:$AY$25,$AO$30:$AY$38,$AO$42:$AY$50,$AO$54:$AY$62,$AO$66:$AY$74,$BI$5:$BS$13,$BI$17:$BS$25,$BI$29:$BS$37,$BI$41:$BS$49,$BI$53:$BS$61,$BI$65:$BS$73,$BY$5:$CI$13,$BY$17:$CI$25),MATCH($L$58,$AN$5:$AN$13,0),MATCH(A52,$AO$4:$AY$4,0),MATCH($G$50,$AL$18:$AL$31,0)))*C52</f>
        <v>0</v>
      </c>
      <c r="X53" s="91">
        <f>(INDEX(($AO$5:$AY$13,$AO$17:$AY$25,$AO$30:$AY$38,$AO$42:$AY$50,$AO$54:$AY$62,$AO$66:$AY$74,$BI$5:$BS$13,$BI$17:$BS$25,$BI$29:$BS$37,$BI$41:$BS$49,$BI$53:$BS$61,$BI$65:$BS$73,$BY$5:$CI$13,$BY$17:$CI$25),MATCH($L$50,$AN$5:$AN$13,0),MATCH(A52,$AO$4:$AY$4,0),MATCH($G$50,$AL$18:$AL$31,0)))*C52</f>
        <v>0</v>
      </c>
      <c r="Y53" s="91">
        <f>(INDEX(($AO$5:$AY$13,$AO$17:$AY$25,$AO$30:$AY$38,$AO$42:$AY$50,$AO$54:$AY$62,$AO$66:$AY$74,$BI$5:$BS$13,$BI$17:$BS$25,$BI$29:$BS$37,$BI$41:$BS$49,$BI$53:$BS$61,$BI$65:$BS$73,$BY$5:$CI$13,$BY$17:$CI$25),MATCH($L$51,$AN$5:$AN$13,0),MATCH(A52,$AO$4:$AY$4,0),MATCH($G$50,$AL$18:$AL$31,0)))*C52</f>
        <v>0</v>
      </c>
      <c r="Z53" s="91">
        <f>(INDEX(($AO$5:$AY$13,$AO$17:$AY$25,$AO$30:$AY$38,$AO$42:$AY$50,$AO$54:$AY$62,$AO$66:$AY$74,$BI$5:$BS$13,$BI$17:$BS$25,$BI$29:$BS$37,$BI$41:$BS$49,$BI$53:$BS$61,$BI$65:$BS$73,$BY$5:$CI$13,$BY$17:$CI$25),MATCH($L$52,$AN$5:$AN$13,0),MATCH(A52,$AO$4:$AY$4,0),MATCH($G$50,$AL$18:$AL$31,0)))*C52</f>
        <v>0</v>
      </c>
      <c r="AA53" s="91">
        <f>(INDEX(($AO$5:$AY$13,$AO$17:$AY$25,$AO$30:$AY$38,$AO$42:$AY$50,$AO$54:$AY$62,$AO$66:$AY$74,$BI$5:$BS$13,$BI$17:$BS$25,$BI$29:$BS$37,$BI$41:$BS$49,$BI$53:$BS$61,$BI$65:$BS$73,$BY$5:$CI$13,$BY$17:$CI$25),MATCH($L$53,$AN$5:$AN$13,0),MATCH(A52,$AO$4:$AY$4,0),MATCH($G$50,$AL$18:$AL$31,0)))*C52</f>
        <v>0</v>
      </c>
      <c r="AB53" s="91">
        <f>(INDEX(($AO$5:$AY$13,$AO$17:$AY$25,$AO$30:$AY$38,$AO$42:$AY$50,$AO$54:$AY$62,$AO$66:$AY$74,$BI$5:$BS$13,$BI$17:$BS$25,$BI$29:$BS$37,$BI$41:$BS$49,$BI$53:$BS$61,$BI$65:$BS$73,$BY$5:$CI$13,$BY$17:$CI$25),MATCH($L$54,$AN$5:$AN$13,0),MATCH(A52,$AO$4:$AY$4,0),MATCH($G$50,$AL$18:$AL$31,0)))*C52</f>
        <v>0</v>
      </c>
      <c r="AC53" s="91">
        <f>(INDEX(($AO$5:$AY$13,$AO$17:$AY$25,$AO$30:$AY$38,$AO$42:$AY$50,$AO$54:$AY$62,$AO$66:$AY$74,$BI$5:$BS$13,$BI$17:$BS$25,$BI$29:$BS$37,$BI$41:$BS$49,$BI$53:$BS$61,$BI$65:$BS$73,$BY$5:$CI$13,$BY$17:$CI$25),MATCH($L$55,$AN$5:$AN$13,0),MATCH(A52,$AO$4:$AY$4,0),MATCH($G$50,$AL$18:$AL$31,0)))*C52</f>
        <v>0</v>
      </c>
      <c r="AD53" s="91">
        <f>(INDEX(($AO$5:$AY$13,$AO$17:$AY$25,$AO$30:$AY$38,$AO$42:$AY$50,$AO$54:$AY$62,$AO$66:$AY$74,$BI$5:$BS$13,$BI$17:$BS$25,$BI$29:$BS$37,$BI$41:$BS$49,$BI$53:$BS$61,$BI$65:$BS$73,$BY$5:$CI$13,$BY$17:$CI$25),MATCH($L$56,$AN$5:$AN$13,0),MATCH(A52,$AO$4:$AY$4,0),MATCH($G$50,$AL$18:$AL$31,0)))*C52</f>
        <v>0</v>
      </c>
      <c r="AE53" s="91">
        <f>(INDEX(($AO$5:$AY$13,$AO$17:$AY$25,$AO$30:$AY$38,$AO$42:$AY$50,$AO$54:$AY$62,$AO$66:$AY$74,$BI$5:$BS$13,$BI$17:$BS$25,$BI$29:$BS$37,$BI$41:$BS$49,$BI$53:$BS$61,$BI$65:$BS$73,$BY$5:$CI$13,$BY$17:$CI$25),MATCH($L$57,$AN$5:$AN$13,0),MATCH(A52,$AO$4:$AY$4,0),MATCH($G$50,$AL$18:$AL$31,0)))*C52</f>
        <v>0</v>
      </c>
      <c r="AH53" s="104" t="s">
        <v>546</v>
      </c>
      <c r="AN53" s="91"/>
      <c r="AO53" s="91">
        <v>0</v>
      </c>
      <c r="AP53" s="91">
        <v>1</v>
      </c>
      <c r="AQ53" s="91">
        <v>2</v>
      </c>
      <c r="AR53" s="91">
        <v>3</v>
      </c>
      <c r="AS53" s="91">
        <v>4</v>
      </c>
      <c r="AT53" s="91">
        <v>5</v>
      </c>
      <c r="AU53" s="91">
        <v>6</v>
      </c>
      <c r="AV53" s="91">
        <v>7</v>
      </c>
      <c r="AW53" s="91">
        <v>8</v>
      </c>
      <c r="AX53" s="91">
        <v>9</v>
      </c>
      <c r="AY53" s="91">
        <v>10</v>
      </c>
      <c r="BH53" s="91" t="s">
        <v>260</v>
      </c>
      <c r="BI53" s="91">
        <v>0</v>
      </c>
      <c r="BJ53" s="91">
        <v>0</v>
      </c>
      <c r="BK53" s="91">
        <v>2</v>
      </c>
      <c r="BL53" s="91">
        <v>0</v>
      </c>
      <c r="BM53" s="91">
        <v>2</v>
      </c>
      <c r="BN53" s="91">
        <v>0</v>
      </c>
      <c r="BO53" s="91">
        <v>0</v>
      </c>
      <c r="BP53" s="91">
        <v>0</v>
      </c>
      <c r="BQ53" s="91">
        <v>0</v>
      </c>
      <c r="BR53" s="91">
        <v>0</v>
      </c>
      <c r="BS53" s="91">
        <v>0</v>
      </c>
    </row>
    <row r="54" spans="1:91" x14ac:dyDescent="0.25">
      <c r="A54" s="144"/>
      <c r="B54" s="113" t="s">
        <v>160</v>
      </c>
      <c r="C54" s="144"/>
      <c r="D54" s="113" t="s">
        <v>789</v>
      </c>
      <c r="E54" s="144">
        <v>0</v>
      </c>
      <c r="F54" s="116"/>
      <c r="G54" s="116"/>
      <c r="H54" s="116"/>
      <c r="I54" s="116"/>
      <c r="J54" s="116" t="s">
        <v>720</v>
      </c>
      <c r="K54" s="114"/>
      <c r="L54" s="113" t="s">
        <v>437</v>
      </c>
      <c r="M54" s="117">
        <f>INDEX(cennik!$C$2:$L$362,MATCH($L54,cennik!$B$2:$B$362,0),MATCH(M$2,cennik!$C$1:$L$1,0))</f>
        <v>851122</v>
      </c>
      <c r="N54" s="117" t="str">
        <f>INDEX(cennik!$C$2:$L$362,MATCH($L54,cennik!$B$2:$B$362,0),MATCH(N$2,cennik!$C$1:$L$1,0))</f>
        <v>szt.</v>
      </c>
      <c r="O54" s="117">
        <f>SUM(AB50:AB65)</f>
        <v>0</v>
      </c>
      <c r="P54" s="118">
        <f>INDEX(cennik!$C$2:$L$362,MATCH($L54,cennik!$B$2:$B$362,0),MATCH(P$2,cennik!$C$1:$L$1,0))</f>
        <v>45.275999999999996</v>
      </c>
      <c r="Q54" s="118">
        <f t="shared" si="14"/>
        <v>0</v>
      </c>
      <c r="R54" s="119">
        <f t="shared" si="15"/>
        <v>0</v>
      </c>
      <c r="S54" s="118">
        <f t="shared" si="16"/>
        <v>45.275999999999996</v>
      </c>
      <c r="T54" s="118">
        <f t="shared" si="17"/>
        <v>0</v>
      </c>
      <c r="U54" s="118">
        <f>INDEX(cennik!$C$2:$L$362,MATCH($L54,cennik!$B$2:$B$362,0),MATCH(U$2,cennik!$C$1:$L$1,0))*O54</f>
        <v>0</v>
      </c>
      <c r="W54" s="91">
        <f>(INDEX(($AO$5:$AY$13,$AO$17:$AY$25,$AO$30:$AY$38,$AO$42:$AY$50,$AO$54:$AY$62,$AO$66:$AY$74,$BI$5:$BS$13,$BI$17:$BS$25,$BI$29:$BS$37,$BI$41:$BS$49,$BI$53:$BS$61,$BI$65:$BS$73,$BY$5:$CI$13,$BY$17:$CI$25),MATCH($L$58,$AN$5:$AN$13,0),MATCH(A53,$AO$4:$AY$4,0),MATCH($G$50,$AL$18:$AL$31,0)))*C53</f>
        <v>0</v>
      </c>
      <c r="X54" s="91">
        <f>(INDEX(($AO$5:$AY$13,$AO$17:$AY$25,$AO$30:$AY$38,$AO$42:$AY$50,$AO$54:$AY$62,$AO$66:$AY$74,$BI$5:$BS$13,$BI$17:$BS$25,$BI$29:$BS$37,$BI$41:$BS$49,$BI$53:$BS$61,$BI$65:$BS$73,$BY$5:$CI$13,$BY$17:$CI$25),MATCH($L$50,$AN$5:$AN$13,0),MATCH(A53,$AO$4:$AY$4,0),MATCH($G$50,$AL$18:$AL$31,0)))*C53</f>
        <v>0</v>
      </c>
      <c r="Y54" s="91">
        <f>(INDEX(($AO$5:$AY$13,$AO$17:$AY$25,$AO$30:$AY$38,$AO$42:$AY$50,$AO$54:$AY$62,$AO$66:$AY$74,$BI$5:$BS$13,$BI$17:$BS$25,$BI$29:$BS$37,$BI$41:$BS$49,$BI$53:$BS$61,$BI$65:$BS$73,$BY$5:$CI$13,$BY$17:$CI$25),MATCH($L$51,$AN$5:$AN$13,0),MATCH(A53,$AO$4:$AY$4,0),MATCH($G$50,$AL$18:$AL$31,0)))*C53</f>
        <v>0</v>
      </c>
      <c r="Z54" s="91">
        <f>(INDEX(($AO$5:$AY$13,$AO$17:$AY$25,$AO$30:$AY$38,$AO$42:$AY$50,$AO$54:$AY$62,$AO$66:$AY$74,$BI$5:$BS$13,$BI$17:$BS$25,$BI$29:$BS$37,$BI$41:$BS$49,$BI$53:$BS$61,$BI$65:$BS$73,$BY$5:$CI$13,$BY$17:$CI$25),MATCH($L$52,$AN$5:$AN$13,0),MATCH(A53,$AO$4:$AY$4,0),MATCH($G$50,$AL$18:$AL$31,0)))*C53</f>
        <v>0</v>
      </c>
      <c r="AA54" s="91">
        <f>(INDEX(($AO$5:$AY$13,$AO$17:$AY$25,$AO$30:$AY$38,$AO$42:$AY$50,$AO$54:$AY$62,$AO$66:$AY$74,$BI$5:$BS$13,$BI$17:$BS$25,$BI$29:$BS$37,$BI$41:$BS$49,$BI$53:$BS$61,$BI$65:$BS$73,$BY$5:$CI$13,$BY$17:$CI$25),MATCH($L$53,$AN$5:$AN$13,0),MATCH(A53,$AO$4:$AY$4,0),MATCH($G$50,$AL$18:$AL$31,0)))*C53</f>
        <v>0</v>
      </c>
      <c r="AB54" s="91">
        <f>(INDEX(($AO$5:$AY$13,$AO$17:$AY$25,$AO$30:$AY$38,$AO$42:$AY$50,$AO$54:$AY$62,$AO$66:$AY$74,$BI$5:$BS$13,$BI$17:$BS$25,$BI$29:$BS$37,$BI$41:$BS$49,$BI$53:$BS$61,$BI$65:$BS$73,$BY$5:$CI$13,$BY$17:$CI$25),MATCH($L$54,$AN$5:$AN$13,0),MATCH(A53,$AO$4:$AY$4,0),MATCH($G$50,$AL$18:$AL$31,0)))*C53</f>
        <v>0</v>
      </c>
      <c r="AC54" s="91">
        <f>(INDEX(($AO$5:$AY$13,$AO$17:$AY$25,$AO$30:$AY$38,$AO$42:$AY$50,$AO$54:$AY$62,$AO$66:$AY$74,$BI$5:$BS$13,$BI$17:$BS$25,$BI$29:$BS$37,$BI$41:$BS$49,$BI$53:$BS$61,$BI$65:$BS$73,$BY$5:$CI$13,$BY$17:$CI$25),MATCH($L$55,$AN$5:$AN$13,0),MATCH(A53,$AO$4:$AY$4,0),MATCH($G$50,$AL$18:$AL$31,0)))*C53</f>
        <v>0</v>
      </c>
      <c r="AD54" s="91">
        <f>(INDEX(($AO$5:$AY$13,$AO$17:$AY$25,$AO$30:$AY$38,$AO$42:$AY$50,$AO$54:$AY$62,$AO$66:$AY$74,$BI$5:$BS$13,$BI$17:$BS$25,$BI$29:$BS$37,$BI$41:$BS$49,$BI$53:$BS$61,$BI$65:$BS$73,$BY$5:$CI$13,$BY$17:$CI$25),MATCH($L$56,$AN$5:$AN$13,0),MATCH(A53,$AO$4:$AY$4,0),MATCH($G$50,$AL$18:$AL$31,0)))*C53</f>
        <v>0</v>
      </c>
      <c r="AE54" s="91">
        <f>(INDEX(($AO$5:$AY$13,$AO$17:$AY$25,$AO$30:$AY$38,$AO$42:$AY$50,$AO$54:$AY$62,$AO$66:$AY$74,$BI$5:$BS$13,$BI$17:$BS$25,$BI$29:$BS$37,$BI$41:$BS$49,$BI$53:$BS$61,$BI$65:$BS$73,$BY$5:$CI$13,$BY$17:$CI$25),MATCH($L$57,$AN$5:$AN$13,0),MATCH(A53,$AO$4:$AY$4,0),MATCH($G$50,$AL$18:$AL$31,0)))*C53</f>
        <v>0</v>
      </c>
      <c r="AH54" s="104" t="s">
        <v>548</v>
      </c>
      <c r="AN54" s="91" t="s">
        <v>260</v>
      </c>
      <c r="AO54" s="91">
        <v>0</v>
      </c>
      <c r="AP54" s="91">
        <v>0</v>
      </c>
      <c r="AQ54" s="91">
        <v>0</v>
      </c>
      <c r="AR54" s="91">
        <v>0</v>
      </c>
      <c r="AS54" s="91">
        <v>0</v>
      </c>
      <c r="AT54" s="91">
        <v>0</v>
      </c>
      <c r="AU54" s="91">
        <v>0</v>
      </c>
      <c r="AV54" s="91">
        <v>2</v>
      </c>
      <c r="AW54" s="91">
        <v>0</v>
      </c>
      <c r="AX54" s="91">
        <v>0</v>
      </c>
      <c r="AY54" s="91">
        <v>0</v>
      </c>
      <c r="BH54" s="91" t="s">
        <v>10</v>
      </c>
      <c r="BI54" s="91">
        <v>0</v>
      </c>
      <c r="BJ54" s="91">
        <v>0</v>
      </c>
      <c r="BK54" s="91">
        <v>0</v>
      </c>
      <c r="BL54" s="91">
        <v>0</v>
      </c>
      <c r="BM54" s="91">
        <v>0</v>
      </c>
      <c r="BN54" s="91">
        <v>0</v>
      </c>
      <c r="BO54" s="91">
        <v>0</v>
      </c>
      <c r="BP54" s="91">
        <v>0</v>
      </c>
      <c r="BQ54" s="91">
        <v>0</v>
      </c>
      <c r="BR54" s="91">
        <v>0</v>
      </c>
      <c r="BS54" s="91">
        <v>0</v>
      </c>
    </row>
    <row r="55" spans="1:91" x14ac:dyDescent="0.25">
      <c r="A55" s="144"/>
      <c r="B55" s="113" t="s">
        <v>160</v>
      </c>
      <c r="C55" s="144"/>
      <c r="D55" s="120" t="s">
        <v>721</v>
      </c>
      <c r="E55" s="144">
        <v>0</v>
      </c>
      <c r="F55" s="116"/>
      <c r="G55" s="116"/>
      <c r="H55" s="116"/>
      <c r="I55" s="116"/>
      <c r="J55" s="116" t="s">
        <v>720</v>
      </c>
      <c r="K55" s="114"/>
      <c r="L55" s="113" t="s">
        <v>11</v>
      </c>
      <c r="M55" s="117">
        <f>INDEX(cennik!$C$2:$L$362,MATCH($L55,cennik!$B$2:$B$362,0),MATCH(M$2,cennik!$C$1:$L$1,0))</f>
        <v>851132</v>
      </c>
      <c r="N55" s="117" t="str">
        <f>INDEX(cennik!$C$2:$L$362,MATCH($L55,cennik!$B$2:$B$362,0),MATCH(N$2,cennik!$C$1:$L$1,0))</f>
        <v>szt.</v>
      </c>
      <c r="O55" s="117">
        <f>SUM(AC50:AC65)</f>
        <v>0</v>
      </c>
      <c r="P55" s="118">
        <f>INDEX(cennik!$C$2:$L$362,MATCH($L55,cennik!$B$2:$B$362,0),MATCH(P$2,cennik!$C$1:$L$1,0))</f>
        <v>61.739999999999995</v>
      </c>
      <c r="Q55" s="118">
        <f t="shared" si="14"/>
        <v>0</v>
      </c>
      <c r="R55" s="119">
        <f t="shared" si="15"/>
        <v>0</v>
      </c>
      <c r="S55" s="118">
        <f t="shared" si="16"/>
        <v>61.739999999999995</v>
      </c>
      <c r="T55" s="118">
        <f t="shared" si="17"/>
        <v>0</v>
      </c>
      <c r="U55" s="118">
        <f>INDEX(cennik!$C$2:$L$362,MATCH($L55,cennik!$B$2:$B$362,0),MATCH(U$2,cennik!$C$1:$L$1,0))*O55</f>
        <v>0</v>
      </c>
      <c r="W55" s="91">
        <f>(INDEX(($AO$5:$AY$13,$AO$17:$AY$25,$AO$30:$AY$38,$AO$42:$AY$50,$AO$54:$AY$62,$AO$66:$AY$74,$BI$5:$BS$13,$BI$17:$BS$25,$BI$29:$BS$37,$BI$41:$BS$49,$BI$53:$BS$61,$BI$65:$BS$73,$BY$5:$CI$13,$BY$17:$CI$25),MATCH($L$58,$AN$5:$AN$13,0),MATCH(A54,$AO$4:$AY$4,0),MATCH($G$50,$AL$18:$AL$31,0)))*C54</f>
        <v>0</v>
      </c>
      <c r="X55" s="91">
        <f>(INDEX(($AO$5:$AY$13,$AO$17:$AY$25,$AO$30:$AY$38,$AO$42:$AY$50,$AO$54:$AY$62,$AO$66:$AY$74,$BI$5:$BS$13,$BI$17:$BS$25,$BI$29:$BS$37,$BI$41:$BS$49,$BI$53:$BS$61,$BI$65:$BS$73,$BY$5:$CI$13,$BY$17:$CI$25),MATCH($L$50,$AN$5:$AN$13,0),MATCH(A54,$AO$4:$AY$4,0),MATCH($G$50,$AL$18:$AL$31,0)))*C54</f>
        <v>0</v>
      </c>
      <c r="Y55" s="91">
        <f>(INDEX(($AO$5:$AY$13,$AO$17:$AY$25,$AO$30:$AY$38,$AO$42:$AY$50,$AO$54:$AY$62,$AO$66:$AY$74,$BI$5:$BS$13,$BI$17:$BS$25,$BI$29:$BS$37,$BI$41:$BS$49,$BI$53:$BS$61,$BI$65:$BS$73,$BY$5:$CI$13,$BY$17:$CI$25),MATCH($L$51,$AN$5:$AN$13,0),MATCH(A54,$AO$4:$AY$4,0),MATCH($G$50,$AL$18:$AL$31,0)))*C54</f>
        <v>0</v>
      </c>
      <c r="Z55" s="91">
        <f>(INDEX(($AO$5:$AY$13,$AO$17:$AY$25,$AO$30:$AY$38,$AO$42:$AY$50,$AO$54:$AY$62,$AO$66:$AY$74,$BI$5:$BS$13,$BI$17:$BS$25,$BI$29:$BS$37,$BI$41:$BS$49,$BI$53:$BS$61,$BI$65:$BS$73,$BY$5:$CI$13,$BY$17:$CI$25),MATCH($L$52,$AN$5:$AN$13,0),MATCH(A54,$AO$4:$AY$4,0),MATCH($G$50,$AL$18:$AL$31,0)))*C54</f>
        <v>0</v>
      </c>
      <c r="AA55" s="91">
        <f>(INDEX(($AO$5:$AY$13,$AO$17:$AY$25,$AO$30:$AY$38,$AO$42:$AY$50,$AO$54:$AY$62,$AO$66:$AY$74,$BI$5:$BS$13,$BI$17:$BS$25,$BI$29:$BS$37,$BI$41:$BS$49,$BI$53:$BS$61,$BI$65:$BS$73,$BY$5:$CI$13,$BY$17:$CI$25),MATCH($L$53,$AN$5:$AN$13,0),MATCH(A54,$AO$4:$AY$4,0),MATCH($G$50,$AL$18:$AL$31,0)))*C54</f>
        <v>0</v>
      </c>
      <c r="AB55" s="91">
        <f>(INDEX(($AO$5:$AY$13,$AO$17:$AY$25,$AO$30:$AY$38,$AO$42:$AY$50,$AO$54:$AY$62,$AO$66:$AY$74,$BI$5:$BS$13,$BI$17:$BS$25,$BI$29:$BS$37,$BI$41:$BS$49,$BI$53:$BS$61,$BI$65:$BS$73,$BY$5:$CI$13,$BY$17:$CI$25),MATCH($L$54,$AN$5:$AN$13,0),MATCH(A54,$AO$4:$AY$4,0),MATCH($G$50,$AL$18:$AL$31,0)))*C54</f>
        <v>0</v>
      </c>
      <c r="AC55" s="91">
        <f>(INDEX(($AO$5:$AY$13,$AO$17:$AY$25,$AO$30:$AY$38,$AO$42:$AY$50,$AO$54:$AY$62,$AO$66:$AY$74,$BI$5:$BS$13,$BI$17:$BS$25,$BI$29:$BS$37,$BI$41:$BS$49,$BI$53:$BS$61,$BI$65:$BS$73,$BY$5:$CI$13,$BY$17:$CI$25),MATCH($L$55,$AN$5:$AN$13,0),MATCH(A54,$AO$4:$AY$4,0),MATCH($G$50,$AL$18:$AL$31,0)))*C54</f>
        <v>0</v>
      </c>
      <c r="AD55" s="91">
        <f>(INDEX(($AO$5:$AY$13,$AO$17:$AY$25,$AO$30:$AY$38,$AO$42:$AY$50,$AO$54:$AY$62,$AO$66:$AY$74,$BI$5:$BS$13,$BI$17:$BS$25,$BI$29:$BS$37,$BI$41:$BS$49,$BI$53:$BS$61,$BI$65:$BS$73,$BY$5:$CI$13,$BY$17:$CI$25),MATCH($L$56,$AN$5:$AN$13,0),MATCH(A54,$AO$4:$AY$4,0),MATCH($G$50,$AL$18:$AL$31,0)))*C54</f>
        <v>0</v>
      </c>
      <c r="AE55" s="91">
        <f>(INDEX(($AO$5:$AY$13,$AO$17:$AY$25,$AO$30:$AY$38,$AO$42:$AY$50,$AO$54:$AY$62,$AO$66:$AY$74,$BI$5:$BS$13,$BI$17:$BS$25,$BI$29:$BS$37,$BI$41:$BS$49,$BI$53:$BS$61,$BI$65:$BS$73,$BY$5:$CI$13,$BY$17:$CI$25),MATCH($L$57,$AN$5:$AN$13,0),MATCH(A54,$AO$4:$AY$4,0),MATCH($G$50,$AL$18:$AL$31,0)))*C54</f>
        <v>0</v>
      </c>
      <c r="AH55" s="104" t="s">
        <v>550</v>
      </c>
      <c r="AN55" s="91" t="s">
        <v>10</v>
      </c>
      <c r="AO55" s="91">
        <v>0</v>
      </c>
      <c r="AP55" s="91">
        <v>0</v>
      </c>
      <c r="AQ55" s="91">
        <v>0</v>
      </c>
      <c r="AR55" s="91">
        <v>0</v>
      </c>
      <c r="AS55" s="91">
        <v>0</v>
      </c>
      <c r="AT55" s="91">
        <v>0</v>
      </c>
      <c r="AU55" s="91">
        <v>0</v>
      </c>
      <c r="AV55" s="91">
        <v>0</v>
      </c>
      <c r="AW55" s="91">
        <v>0</v>
      </c>
      <c r="AX55" s="91">
        <v>2</v>
      </c>
      <c r="AY55" s="91">
        <v>0</v>
      </c>
      <c r="BH55" s="91" t="s">
        <v>256</v>
      </c>
      <c r="BI55" s="91">
        <v>0</v>
      </c>
      <c r="BJ55" s="91">
        <v>0</v>
      </c>
      <c r="BK55" s="91">
        <v>0</v>
      </c>
      <c r="BL55" s="91">
        <v>0</v>
      </c>
      <c r="BM55" s="91">
        <v>0</v>
      </c>
      <c r="BN55" s="91">
        <v>0</v>
      </c>
      <c r="BO55" s="91">
        <v>0</v>
      </c>
      <c r="BP55" s="91">
        <v>0</v>
      </c>
      <c r="BQ55" s="91">
        <v>0</v>
      </c>
      <c r="BR55" s="91">
        <v>0</v>
      </c>
      <c r="BS55" s="91">
        <v>0</v>
      </c>
    </row>
    <row r="56" spans="1:91" x14ac:dyDescent="0.25">
      <c r="A56" s="144"/>
      <c r="B56" s="113" t="s">
        <v>160</v>
      </c>
      <c r="C56" s="144"/>
      <c r="D56" s="113" t="s">
        <v>722</v>
      </c>
      <c r="E56" s="114"/>
      <c r="F56" s="116"/>
      <c r="G56" s="116"/>
      <c r="H56" s="116"/>
      <c r="I56" s="116"/>
      <c r="K56" s="114"/>
      <c r="L56" s="113" t="s">
        <v>264</v>
      </c>
      <c r="M56" s="117">
        <f>INDEX(cennik!$C$2:$L$362,MATCH($L56,cennik!$B$2:$B$362,0),MATCH(M$2,cennik!$C$1:$L$1,0))</f>
        <v>851135</v>
      </c>
      <c r="N56" s="117" t="str">
        <f>INDEX(cennik!$C$2:$L$362,MATCH($L56,cennik!$B$2:$B$362,0),MATCH(N$2,cennik!$C$1:$L$1,0))</f>
        <v>szt.</v>
      </c>
      <c r="O56" s="117">
        <f>SUM(AD50:AD65)</f>
        <v>0</v>
      </c>
      <c r="P56" s="118">
        <f>INDEX(cennik!$C$2:$L$362,MATCH($L56,cennik!$B$2:$B$362,0),MATCH(P$2,cennik!$C$1:$L$1,0))</f>
        <v>72.03</v>
      </c>
      <c r="Q56" s="118">
        <f t="shared" si="14"/>
        <v>0</v>
      </c>
      <c r="R56" s="119">
        <f t="shared" si="15"/>
        <v>0</v>
      </c>
      <c r="S56" s="118">
        <f t="shared" si="16"/>
        <v>72.03</v>
      </c>
      <c r="T56" s="118">
        <f t="shared" si="17"/>
        <v>0</v>
      </c>
      <c r="U56" s="118">
        <f>INDEX(cennik!$C$2:$L$362,MATCH($L56,cennik!$B$2:$B$362,0),MATCH(U$2,cennik!$C$1:$L$1,0))*O56</f>
        <v>0</v>
      </c>
      <c r="W56" s="91">
        <f>(INDEX(($AO$5:$AY$13,$AO$17:$AY$25,$AO$30:$AY$38,$AO$42:$AY$50,$AO$54:$AY$62,$AO$66:$AY$74,$BI$5:$BS$13,$BI$17:$BS$25,$BI$29:$BS$37,$BI$41:$BS$49,$BI$53:$BS$61,$BI$65:$BS$73,$BY$5:$CI$13,$BY$17:$CI$25),MATCH($L$58,$AN$5:$AN$13,0),MATCH(A55,$AO$4:$AY$4,0),MATCH($G$50,$AL$18:$AL$31,0)))*C55</f>
        <v>0</v>
      </c>
      <c r="X56" s="91">
        <f>(INDEX(($AO$5:$AY$13,$AO$17:$AY$25,$AO$30:$AY$38,$AO$42:$AY$50,$AO$54:$AY$62,$AO$66:$AY$74,$BI$5:$BS$13,$BI$17:$BS$25,$BI$29:$BS$37,$BI$41:$BS$49,$BI$53:$BS$61,$BI$65:$BS$73,$BY$5:$CI$13,$BY$17:$CI$25),MATCH($L$50,$AN$5:$AN$13,0),MATCH(A55,$AO$4:$AY$4,0),MATCH($G$50,$AL$18:$AL$31,0)))*C55</f>
        <v>0</v>
      </c>
      <c r="Y56" s="91">
        <f>(INDEX(($AO$5:$AY$13,$AO$17:$AY$25,$AO$30:$AY$38,$AO$42:$AY$50,$AO$54:$AY$62,$AO$66:$AY$74,$BI$5:$BS$13,$BI$17:$BS$25,$BI$29:$BS$37,$BI$41:$BS$49,$BI$53:$BS$61,$BI$65:$BS$73,$BY$5:$CI$13,$BY$17:$CI$25),MATCH($L$51,$AN$5:$AN$13,0),MATCH(A55,$AO$4:$AY$4,0),MATCH($G$50,$AL$18:$AL$31,0)))*C55</f>
        <v>0</v>
      </c>
      <c r="Z56" s="91">
        <f>(INDEX(($AO$5:$AY$13,$AO$17:$AY$25,$AO$30:$AY$38,$AO$42:$AY$50,$AO$54:$AY$62,$AO$66:$AY$74,$BI$5:$BS$13,$BI$17:$BS$25,$BI$29:$BS$37,$BI$41:$BS$49,$BI$53:$BS$61,$BI$65:$BS$73,$BY$5:$CI$13,$BY$17:$CI$25),MATCH($L$52,$AN$5:$AN$13,0),MATCH(A55,$AO$4:$AY$4,0),MATCH($G$50,$AL$18:$AL$31,0)))*C55</f>
        <v>0</v>
      </c>
      <c r="AA56" s="91">
        <f>(INDEX(($AO$5:$AY$13,$AO$17:$AY$25,$AO$30:$AY$38,$AO$42:$AY$50,$AO$54:$AY$62,$AO$66:$AY$74,$BI$5:$BS$13,$BI$17:$BS$25,$BI$29:$BS$37,$BI$41:$BS$49,$BI$53:$BS$61,$BI$65:$BS$73,$BY$5:$CI$13,$BY$17:$CI$25),MATCH($L$53,$AN$5:$AN$13,0),MATCH(A55,$AO$4:$AY$4,0),MATCH($G$50,$AL$18:$AL$31,0)))*C55</f>
        <v>0</v>
      </c>
      <c r="AB56" s="91">
        <f>(INDEX(($AO$5:$AY$13,$AO$17:$AY$25,$AO$30:$AY$38,$AO$42:$AY$50,$AO$54:$AY$62,$AO$66:$AY$74,$BI$5:$BS$13,$BI$17:$BS$25,$BI$29:$BS$37,$BI$41:$BS$49,$BI$53:$BS$61,$BI$65:$BS$73,$BY$5:$CI$13,$BY$17:$CI$25),MATCH($L$54,$AN$5:$AN$13,0),MATCH(A55,$AO$4:$AY$4,0),MATCH($G$50,$AL$18:$AL$31,0)))*C55</f>
        <v>0</v>
      </c>
      <c r="AC56" s="91">
        <f>(INDEX(($AO$5:$AY$13,$AO$17:$AY$25,$AO$30:$AY$38,$AO$42:$AY$50,$AO$54:$AY$62,$AO$66:$AY$74,$BI$5:$BS$13,$BI$17:$BS$25,$BI$29:$BS$37,$BI$41:$BS$49,$BI$53:$BS$61,$BI$65:$BS$73,$BY$5:$CI$13,$BY$17:$CI$25),MATCH($L$55,$AN$5:$AN$13,0),MATCH(A55,$AO$4:$AY$4,0),MATCH($G$50,$AL$18:$AL$31,0)))*C55</f>
        <v>0</v>
      </c>
      <c r="AD56" s="91">
        <f>(INDEX(($AO$5:$AY$13,$AO$17:$AY$25,$AO$30:$AY$38,$AO$42:$AY$50,$AO$54:$AY$62,$AO$66:$AY$74,$BI$5:$BS$13,$BI$17:$BS$25,$BI$29:$BS$37,$BI$41:$BS$49,$BI$53:$BS$61,$BI$65:$BS$73,$BY$5:$CI$13,$BY$17:$CI$25),MATCH($L$56,$AN$5:$AN$13,0),MATCH(A55,$AO$4:$AY$4,0),MATCH($G$50,$AL$18:$AL$31,0)))*C55</f>
        <v>0</v>
      </c>
      <c r="AE56" s="91">
        <f>(INDEX(($AO$5:$AY$13,$AO$17:$AY$25,$AO$30:$AY$38,$AO$42:$AY$50,$AO$54:$AY$62,$AO$66:$AY$74,$BI$5:$BS$13,$BI$17:$BS$25,$BI$29:$BS$37,$BI$41:$BS$49,$BI$53:$BS$61,$BI$65:$BS$73,$BY$5:$CI$13,$BY$17:$CI$25),MATCH($L$57,$AN$5:$AN$13,0),MATCH(A55,$AO$4:$AY$4,0),MATCH($G$50,$AL$18:$AL$31,0)))*C55</f>
        <v>0</v>
      </c>
      <c r="AH56" s="104" t="s">
        <v>552</v>
      </c>
      <c r="AN56" s="91" t="s">
        <v>256</v>
      </c>
      <c r="AO56" s="91">
        <v>0</v>
      </c>
      <c r="AP56" s="91">
        <v>0</v>
      </c>
      <c r="AQ56" s="91">
        <v>0</v>
      </c>
      <c r="AR56" s="91">
        <v>2</v>
      </c>
      <c r="AS56" s="91">
        <v>0</v>
      </c>
      <c r="AT56" s="91">
        <v>0</v>
      </c>
      <c r="AU56" s="91">
        <v>0</v>
      </c>
      <c r="AV56" s="91">
        <v>0</v>
      </c>
      <c r="AW56" s="91">
        <v>0</v>
      </c>
      <c r="AX56" s="91">
        <v>0</v>
      </c>
      <c r="AY56" s="91">
        <v>0</v>
      </c>
      <c r="BH56" s="91" t="s">
        <v>262</v>
      </c>
      <c r="BI56" s="91">
        <v>0</v>
      </c>
      <c r="BJ56" s="91">
        <v>0</v>
      </c>
      <c r="BK56" s="91">
        <v>0</v>
      </c>
      <c r="BL56" s="91">
        <v>0</v>
      </c>
      <c r="BM56" s="91">
        <v>0</v>
      </c>
      <c r="BN56" s="91">
        <v>0</v>
      </c>
      <c r="BO56" s="91">
        <v>0</v>
      </c>
      <c r="BP56" s="91">
        <v>0</v>
      </c>
      <c r="BQ56" s="91">
        <v>0</v>
      </c>
      <c r="BR56" s="91">
        <v>0</v>
      </c>
      <c r="BS56" s="91">
        <v>0</v>
      </c>
    </row>
    <row r="57" spans="1:91" x14ac:dyDescent="0.25">
      <c r="A57" s="144"/>
      <c r="B57" s="113" t="s">
        <v>160</v>
      </c>
      <c r="C57" s="144"/>
      <c r="E57" s="114"/>
      <c r="F57" s="114"/>
      <c r="G57" s="114"/>
      <c r="H57" s="114"/>
      <c r="I57" s="114"/>
      <c r="K57" s="114"/>
      <c r="L57" s="113" t="s">
        <v>266</v>
      </c>
      <c r="M57" s="117">
        <f>INDEX(cennik!$C$2:$L$362,MATCH($L57,cennik!$B$2:$B$362,0),MATCH(M$2,cennik!$C$1:$L$1,0))</f>
        <v>852137</v>
      </c>
      <c r="N57" s="117" t="str">
        <f>INDEX(cennik!$C$2:$L$362,MATCH($L57,cennik!$B$2:$B$362,0),MATCH(N$2,cennik!$C$1:$L$1,0))</f>
        <v>szt.</v>
      </c>
      <c r="O57" s="117">
        <f>SUM(AE50:AE65)</f>
        <v>0</v>
      </c>
      <c r="P57" s="118">
        <f>INDEX(cennik!$C$2:$L$362,MATCH($L57,cennik!$B$2:$B$362,0),MATCH(P$2,cennik!$C$1:$L$1,0))</f>
        <v>76.146000000000001</v>
      </c>
      <c r="Q57" s="118">
        <f t="shared" si="14"/>
        <v>0</v>
      </c>
      <c r="R57" s="119">
        <f t="shared" si="15"/>
        <v>0</v>
      </c>
      <c r="S57" s="118">
        <f t="shared" si="16"/>
        <v>76.146000000000001</v>
      </c>
      <c r="T57" s="118">
        <f t="shared" si="17"/>
        <v>0</v>
      </c>
      <c r="U57" s="118">
        <f>INDEX(cennik!$C$2:$L$362,MATCH($L57,cennik!$B$2:$B$362,0),MATCH(U$2,cennik!$C$1:$L$1,0))*O57</f>
        <v>0</v>
      </c>
      <c r="W57" s="91">
        <f>(INDEX(($AO$5:$AY$13,$AO$17:$AY$25,$AO$30:$AY$38,$AO$42:$AY$50,$AO$54:$AY$62,$AO$66:$AY$74,$BI$5:$BS$13,$BI$17:$BS$25,$BI$29:$BS$37,$BI$41:$BS$49,$BI$53:$BS$61,$BI$65:$BS$73,$BY$5:$CI$13,$BY$17:$CI$25),MATCH($L$58,$AN$5:$AN$13,0),MATCH(A56,$AO$4:$AY$4,0),MATCH($G$50,$AL$18:$AL$31,0)))*C56</f>
        <v>0</v>
      </c>
      <c r="X57" s="91">
        <f>(INDEX(($AO$5:$AY$13,$AO$17:$AY$25,$AO$30:$AY$38,$AO$42:$AY$50,$AO$54:$AY$62,$AO$66:$AY$74,$BI$5:$BS$13,$BI$17:$BS$25,$BI$29:$BS$37,$BI$41:$BS$49,$BI$53:$BS$61,$BI$65:$BS$73,$BY$5:$CI$13,$BY$17:$CI$25),MATCH($L$50,$AN$5:$AN$13,0),MATCH(A56,$AO$4:$AY$4,0),MATCH($G$50,$AL$18:$AL$31,0)))*C56</f>
        <v>0</v>
      </c>
      <c r="Y57" s="91">
        <f>(INDEX(($AO$5:$AY$13,$AO$17:$AY$25,$AO$30:$AY$38,$AO$42:$AY$50,$AO$54:$AY$62,$AO$66:$AY$74,$BI$5:$BS$13,$BI$17:$BS$25,$BI$29:$BS$37,$BI$41:$BS$49,$BI$53:$BS$61,$BI$65:$BS$73,$BY$5:$CI$13,$BY$17:$CI$25),MATCH($L$51,$AN$5:$AN$13,0),MATCH(A56,$AO$4:$AY$4,0),MATCH($G$50,$AL$18:$AL$31,0)))*C56</f>
        <v>0</v>
      </c>
      <c r="Z57" s="91">
        <f>(INDEX(($AO$5:$AY$13,$AO$17:$AY$25,$AO$30:$AY$38,$AO$42:$AY$50,$AO$54:$AY$62,$AO$66:$AY$74,$BI$5:$BS$13,$BI$17:$BS$25,$BI$29:$BS$37,$BI$41:$BS$49,$BI$53:$BS$61,$BI$65:$BS$73,$BY$5:$CI$13,$BY$17:$CI$25),MATCH($L$52,$AN$5:$AN$13,0),MATCH(A56,$AO$4:$AY$4,0),MATCH($G$50,$AL$18:$AL$31,0)))*C56</f>
        <v>0</v>
      </c>
      <c r="AA57" s="91">
        <f>(INDEX(($AO$5:$AY$13,$AO$17:$AY$25,$AO$30:$AY$38,$AO$42:$AY$50,$AO$54:$AY$62,$AO$66:$AY$74,$BI$5:$BS$13,$BI$17:$BS$25,$BI$29:$BS$37,$BI$41:$BS$49,$BI$53:$BS$61,$BI$65:$BS$73,$BY$5:$CI$13,$BY$17:$CI$25),MATCH($L$53,$AN$5:$AN$13,0),MATCH(A56,$AO$4:$AY$4,0),MATCH($G$50,$AL$18:$AL$31,0)))*C56</f>
        <v>0</v>
      </c>
      <c r="AB57" s="91">
        <f>(INDEX(($AO$5:$AY$13,$AO$17:$AY$25,$AO$30:$AY$38,$AO$42:$AY$50,$AO$54:$AY$62,$AO$66:$AY$74,$BI$5:$BS$13,$BI$17:$BS$25,$BI$29:$BS$37,$BI$41:$BS$49,$BI$53:$BS$61,$BI$65:$BS$73,$BY$5:$CI$13,$BY$17:$CI$25),MATCH($L$54,$AN$5:$AN$13,0),MATCH(A56,$AO$4:$AY$4,0),MATCH($G$50,$AL$18:$AL$31,0)))*C56</f>
        <v>0</v>
      </c>
      <c r="AC57" s="91">
        <f>(INDEX(($AO$5:$AY$13,$AO$17:$AY$25,$AO$30:$AY$38,$AO$42:$AY$50,$AO$54:$AY$62,$AO$66:$AY$74,$BI$5:$BS$13,$BI$17:$BS$25,$BI$29:$BS$37,$BI$41:$BS$49,$BI$53:$BS$61,$BI$65:$BS$73,$BY$5:$CI$13,$BY$17:$CI$25),MATCH($L$55,$AN$5:$AN$13,0),MATCH(A56,$AO$4:$AY$4,0),MATCH($G$50,$AL$18:$AL$31,0)))*C56</f>
        <v>0</v>
      </c>
      <c r="AD57" s="91">
        <f>(INDEX(($AO$5:$AY$13,$AO$17:$AY$25,$AO$30:$AY$38,$AO$42:$AY$50,$AO$54:$AY$62,$AO$66:$AY$74,$BI$5:$BS$13,$BI$17:$BS$25,$BI$29:$BS$37,$BI$41:$BS$49,$BI$53:$BS$61,$BI$65:$BS$73,$BY$5:$CI$13,$BY$17:$CI$25),MATCH($L$56,$AN$5:$AN$13,0),MATCH(A56,$AO$4:$AY$4,0),MATCH($G$50,$AL$18:$AL$31,0)))*C56</f>
        <v>0</v>
      </c>
      <c r="AE57" s="91">
        <f>(INDEX(($AO$5:$AY$13,$AO$17:$AY$25,$AO$30:$AY$38,$AO$42:$AY$50,$AO$54:$AY$62,$AO$66:$AY$74,$BI$5:$BS$13,$BI$17:$BS$25,$BI$29:$BS$37,$BI$41:$BS$49,$BI$53:$BS$61,$BI$65:$BS$73,$BY$5:$CI$13,$BY$17:$CI$25),MATCH($L$57,$AN$5:$AN$13,0),MATCH(A56,$AO$4:$AY$4,0),MATCH($G$50,$AL$18:$AL$31,0)))*C56</f>
        <v>0</v>
      </c>
      <c r="AH57" s="104" t="s">
        <v>787</v>
      </c>
      <c r="AN57" s="91" t="s">
        <v>262</v>
      </c>
      <c r="AO57" s="91">
        <v>0</v>
      </c>
      <c r="AP57" s="91">
        <v>2</v>
      </c>
      <c r="AQ57" s="91">
        <v>0</v>
      </c>
      <c r="AR57" s="91">
        <v>0</v>
      </c>
      <c r="AS57" s="91">
        <v>0</v>
      </c>
      <c r="AT57" s="91">
        <v>2</v>
      </c>
      <c r="AU57" s="91">
        <v>0</v>
      </c>
      <c r="AV57" s="91">
        <v>0</v>
      </c>
      <c r="AW57" s="91">
        <v>0</v>
      </c>
      <c r="AX57" s="91">
        <v>0</v>
      </c>
      <c r="AY57" s="91">
        <v>0</v>
      </c>
      <c r="BH57" s="91" t="s">
        <v>437</v>
      </c>
      <c r="BI57" s="91">
        <v>0</v>
      </c>
      <c r="BJ57" s="91">
        <v>2</v>
      </c>
      <c r="BK57" s="91">
        <v>0</v>
      </c>
      <c r="BL57" s="91">
        <v>0</v>
      </c>
      <c r="BM57" s="91">
        <v>0</v>
      </c>
      <c r="BN57" s="91">
        <v>0</v>
      </c>
      <c r="BO57" s="91">
        <v>0</v>
      </c>
      <c r="BP57" s="91">
        <v>0</v>
      </c>
      <c r="BQ57" s="91">
        <v>0</v>
      </c>
      <c r="BR57" s="91">
        <v>0</v>
      </c>
      <c r="BS57" s="91">
        <v>0</v>
      </c>
    </row>
    <row r="58" spans="1:91" x14ac:dyDescent="0.25">
      <c r="A58" s="144"/>
      <c r="B58" s="113" t="s">
        <v>160</v>
      </c>
      <c r="C58" s="144"/>
      <c r="D58" s="121"/>
      <c r="E58" s="114"/>
      <c r="F58" s="114"/>
      <c r="G58" s="114"/>
      <c r="H58" s="114"/>
      <c r="I58" s="114"/>
      <c r="J58" s="114"/>
      <c r="K58" s="114"/>
      <c r="L58" s="113" t="s">
        <v>12</v>
      </c>
      <c r="M58" s="117">
        <f>INDEX(cennik!$C$2:$L$362,MATCH($L58,cennik!$B$2:$B$362,0),MATCH(M$2,cennik!$C$1:$L$1,0))</f>
        <v>851541</v>
      </c>
      <c r="N58" s="117" t="str">
        <f>INDEX(cennik!$C$2:$L$362,MATCH($L58,cennik!$B$2:$B$362,0),MATCH(N$2,cennik!$C$1:$L$1,0))</f>
        <v>szt.</v>
      </c>
      <c r="O58" s="117">
        <f>SUM(W50:W65)</f>
        <v>0</v>
      </c>
      <c r="P58" s="118">
        <f>INDEX(cennik!$C$2:$L$362,MATCH($L58,cennik!$B$2:$B$362,0),MATCH(P$2,cennik!$C$1:$L$1,0))</f>
        <v>4.4579808000000005</v>
      </c>
      <c r="Q58" s="118">
        <f t="shared" si="14"/>
        <v>0</v>
      </c>
      <c r="R58" s="119">
        <f t="shared" si="15"/>
        <v>0</v>
      </c>
      <c r="S58" s="118">
        <f t="shared" si="16"/>
        <v>4.4579808000000005</v>
      </c>
      <c r="T58" s="118">
        <f t="shared" si="17"/>
        <v>0</v>
      </c>
      <c r="U58" s="118">
        <f>INDEX(cennik!$C$2:$L$362,MATCH($L58,cennik!$B$2:$B$362,0),MATCH(U$2,cennik!$C$1:$L$1,0))*O58</f>
        <v>0</v>
      </c>
      <c r="W58" s="91">
        <f>(INDEX(($AO$5:$AY$13,$AO$17:$AY$25,$AO$30:$AY$38,$AO$42:$AY$50,$AO$54:$AY$62,$AO$66:$AY$74,$BI$5:$BS$13,$BI$17:$BS$25,$BI$29:$BS$37,$BI$41:$BS$49,$BI$53:$BS$61,$BI$65:$BS$73,$BY$5:$CI$13,$BY$17:$CI$25),MATCH($L$58,$AN$5:$AN$13,0),MATCH(A57,$AO$4:$AY$4,0),MATCH($G$50,$AL$18:$AL$31,0)))*C57</f>
        <v>0</v>
      </c>
      <c r="X58" s="91">
        <f>(INDEX(($AO$5:$AY$13,$AO$17:$AY$25,$AO$30:$AY$38,$AO$42:$AY$50,$AO$54:$AY$62,$AO$66:$AY$74,$BI$5:$BS$13,$BI$17:$BS$25,$BI$29:$BS$37,$BI$41:$BS$49,$BI$53:$BS$61,$BI$65:$BS$73,$BY$5:$CI$13,$BY$17:$CI$25),MATCH($L$50,$AN$5:$AN$13,0),MATCH(A57,$AO$4:$AY$4,0),MATCH($G$50,$AL$18:$AL$31,0)))*C57</f>
        <v>0</v>
      </c>
      <c r="Y58" s="91">
        <f>(INDEX(($AO$5:$AY$13,$AO$17:$AY$25,$AO$30:$AY$38,$AO$42:$AY$50,$AO$54:$AY$62,$AO$66:$AY$74,$BI$5:$BS$13,$BI$17:$BS$25,$BI$29:$BS$37,$BI$41:$BS$49,$BI$53:$BS$61,$BI$65:$BS$73,$BY$5:$CI$13,$BY$17:$CI$25),MATCH($L$51,$AN$5:$AN$13,0),MATCH(A57,$AO$4:$AY$4,0),MATCH($G$50,$AL$18:$AL$31,0)))*C57</f>
        <v>0</v>
      </c>
      <c r="Z58" s="91">
        <f>(INDEX(($AO$5:$AY$13,$AO$17:$AY$25,$AO$30:$AY$38,$AO$42:$AY$50,$AO$54:$AY$62,$AO$66:$AY$74,$BI$5:$BS$13,$BI$17:$BS$25,$BI$29:$BS$37,$BI$41:$BS$49,$BI$53:$BS$61,$BI$65:$BS$73,$BY$5:$CI$13,$BY$17:$CI$25),MATCH($L$52,$AN$5:$AN$13,0),MATCH(A57,$AO$4:$AY$4,0),MATCH($G$50,$AL$18:$AL$31,0)))*C57</f>
        <v>0</v>
      </c>
      <c r="AA58" s="91">
        <f>(INDEX(($AO$5:$AY$13,$AO$17:$AY$25,$AO$30:$AY$38,$AO$42:$AY$50,$AO$54:$AY$62,$AO$66:$AY$74,$BI$5:$BS$13,$BI$17:$BS$25,$BI$29:$BS$37,$BI$41:$BS$49,$BI$53:$BS$61,$BI$65:$BS$73,$BY$5:$CI$13,$BY$17:$CI$25),MATCH($L$53,$AN$5:$AN$13,0),MATCH(A57,$AO$4:$AY$4,0),MATCH($G$50,$AL$18:$AL$31,0)))*C57</f>
        <v>0</v>
      </c>
      <c r="AB58" s="91">
        <f>(INDEX(($AO$5:$AY$13,$AO$17:$AY$25,$AO$30:$AY$38,$AO$42:$AY$50,$AO$54:$AY$62,$AO$66:$AY$74,$BI$5:$BS$13,$BI$17:$BS$25,$BI$29:$BS$37,$BI$41:$BS$49,$BI$53:$BS$61,$BI$65:$BS$73,$BY$5:$CI$13,$BY$17:$CI$25),MATCH($L$54,$AN$5:$AN$13,0),MATCH(A57,$AO$4:$AY$4,0),MATCH($G$50,$AL$18:$AL$31,0)))*C57</f>
        <v>0</v>
      </c>
      <c r="AC58" s="91">
        <f>(INDEX(($AO$5:$AY$13,$AO$17:$AY$25,$AO$30:$AY$38,$AO$42:$AY$50,$AO$54:$AY$62,$AO$66:$AY$74,$BI$5:$BS$13,$BI$17:$BS$25,$BI$29:$BS$37,$BI$41:$BS$49,$BI$53:$BS$61,$BI$65:$BS$73,$BY$5:$CI$13,$BY$17:$CI$25),MATCH($L$55,$AN$5:$AN$13,0),MATCH(A57,$AO$4:$AY$4,0),MATCH($G$50,$AL$18:$AL$31,0)))*C57</f>
        <v>0</v>
      </c>
      <c r="AD58" s="91">
        <f>(INDEX(($AO$5:$AY$13,$AO$17:$AY$25,$AO$30:$AY$38,$AO$42:$AY$50,$AO$54:$AY$62,$AO$66:$AY$74,$BI$5:$BS$13,$BI$17:$BS$25,$BI$29:$BS$37,$BI$41:$BS$49,$BI$53:$BS$61,$BI$65:$BS$73,$BY$5:$CI$13,$BY$17:$CI$25),MATCH($L$56,$AN$5:$AN$13,0),MATCH(A57,$AO$4:$AY$4,0),MATCH($G$50,$AL$18:$AL$31,0)))*C57</f>
        <v>0</v>
      </c>
      <c r="AE58" s="91">
        <f>(INDEX(($AO$5:$AY$13,$AO$17:$AY$25,$AO$30:$AY$38,$AO$42:$AY$50,$AO$54:$AY$62,$AO$66:$AY$74,$BI$5:$BS$13,$BI$17:$BS$25,$BI$29:$BS$37,$BI$41:$BS$49,$BI$53:$BS$61,$BI$65:$BS$73,$BY$5:$CI$13,$BY$17:$CI$25),MATCH($L$57,$AN$5:$AN$13,0),MATCH(A57,$AO$4:$AY$4,0),MATCH($G$50,$AL$18:$AL$31,0)))*C57</f>
        <v>0</v>
      </c>
      <c r="AH58" s="104" t="s">
        <v>556</v>
      </c>
      <c r="AN58" s="91" t="s">
        <v>437</v>
      </c>
      <c r="AO58" s="91">
        <v>0</v>
      </c>
      <c r="AP58" s="91">
        <v>0</v>
      </c>
      <c r="AQ58" s="91">
        <v>0</v>
      </c>
      <c r="AR58" s="91">
        <v>0</v>
      </c>
      <c r="AS58" s="91">
        <v>0</v>
      </c>
      <c r="AT58" s="91">
        <v>0</v>
      </c>
      <c r="AU58" s="91">
        <v>0</v>
      </c>
      <c r="AV58" s="91">
        <v>0</v>
      </c>
      <c r="AW58" s="91">
        <v>0</v>
      </c>
      <c r="AX58" s="91">
        <v>0</v>
      </c>
      <c r="AY58" s="91">
        <v>0</v>
      </c>
      <c r="BH58" s="91" t="s">
        <v>11</v>
      </c>
      <c r="BI58" s="91">
        <v>0</v>
      </c>
      <c r="BJ58" s="91">
        <v>0</v>
      </c>
      <c r="BK58" s="91">
        <v>2</v>
      </c>
      <c r="BL58" s="91">
        <v>4</v>
      </c>
      <c r="BM58" s="91">
        <v>0</v>
      </c>
      <c r="BN58" s="91">
        <v>2</v>
      </c>
      <c r="BO58" s="91">
        <v>8</v>
      </c>
      <c r="BP58" s="91">
        <v>2</v>
      </c>
      <c r="BQ58" s="91">
        <v>6</v>
      </c>
      <c r="BR58" s="91">
        <v>0</v>
      </c>
      <c r="BS58" s="91">
        <v>6</v>
      </c>
    </row>
    <row r="59" spans="1:91" x14ac:dyDescent="0.25">
      <c r="A59" s="144"/>
      <c r="B59" s="113" t="s">
        <v>160</v>
      </c>
      <c r="C59" s="144"/>
      <c r="D59" s="121"/>
      <c r="E59" s="114"/>
      <c r="F59" s="114"/>
      <c r="G59" s="114"/>
      <c r="H59" s="114"/>
      <c r="I59" s="114"/>
      <c r="J59" s="114"/>
      <c r="K59" s="114"/>
      <c r="L59" s="113" t="str">
        <f>E53</f>
        <v>CYB20E</v>
      </c>
      <c r="M59" s="117">
        <f>INDEX(cennik!$C$2:$L$362,MATCH($L59,cennik!$B$2:$B$362,0),MATCH(M$2,cennik!$C$1:$L$1,0))</f>
        <v>899920</v>
      </c>
      <c r="N59" s="117" t="str">
        <f>INDEX(cennik!$C$2:$L$362,MATCH($L59,cennik!$B$2:$B$362,0),MATCH(N$2,cennik!$C$1:$L$1,0))</f>
        <v>szt.</v>
      </c>
      <c r="O59" s="117">
        <f>E54</f>
        <v>0</v>
      </c>
      <c r="P59" s="190" t="str">
        <f>INDEX(cennik!$C$2:$L$362,MATCH($L59,cennik!$B$2:$B$362,0),MATCH(P$2,cennik!$C$1:$L$1,0))</f>
        <v>telefon</v>
      </c>
      <c r="Q59" s="118">
        <f>0</f>
        <v>0</v>
      </c>
      <c r="R59" s="119">
        <f t="shared" si="15"/>
        <v>0</v>
      </c>
      <c r="S59" s="118">
        <v>0</v>
      </c>
      <c r="T59" s="118">
        <f t="shared" ref="T59" si="18">O59*S59</f>
        <v>0</v>
      </c>
      <c r="U59" s="118">
        <f>INDEX(cennik!$C$2:$L$362,MATCH($L59,cennik!$B$2:$B$362,0),MATCH(U$2,cennik!$C$1:$L$1,0))*O59</f>
        <v>0</v>
      </c>
      <c r="W59" s="91">
        <f>(INDEX(($AO$5:$AY$13,$AO$17:$AY$25,$AO$30:$AY$38,$AO$42:$AY$50,$AO$54:$AY$62,$AO$66:$AY$74,$BI$5:$BS$13,$BI$17:$BS$25,$BI$29:$BS$37,$BI$41:$BS$49,$BI$53:$BS$61,$BI$65:$BS$73,$BY$5:$CI$13,$BY$17:$CI$25),MATCH($L$58,$AN$5:$AN$13,0),MATCH(A58,$AO$4:$AY$4,0),MATCH($G$50,$AL$18:$AL$31,0)))*C58</f>
        <v>0</v>
      </c>
      <c r="X59" s="91">
        <f>(INDEX(($AO$5:$AY$13,$AO$17:$AY$25,$AO$30:$AY$38,$AO$42:$AY$50,$AO$54:$AY$62,$AO$66:$AY$74,$BI$5:$BS$13,$BI$17:$BS$25,$BI$29:$BS$37,$BI$41:$BS$49,$BI$53:$BS$61,$BI$65:$BS$73,$BY$5:$CI$13,$BY$17:$CI$25),MATCH($L$50,$AN$5:$AN$13,0),MATCH(A58,$AO$4:$AY$4,0),MATCH($G$50,$AL$18:$AL$31,0)))*C58</f>
        <v>0</v>
      </c>
      <c r="Y59" s="91">
        <f>(INDEX(($AO$5:$AY$13,$AO$17:$AY$25,$AO$30:$AY$38,$AO$42:$AY$50,$AO$54:$AY$62,$AO$66:$AY$74,$BI$5:$BS$13,$BI$17:$BS$25,$BI$29:$BS$37,$BI$41:$BS$49,$BI$53:$BS$61,$BI$65:$BS$73,$BY$5:$CI$13,$BY$17:$CI$25),MATCH($L$51,$AN$5:$AN$13,0),MATCH(A58,$AO$4:$AY$4,0),MATCH($G$50,$AL$18:$AL$31,0)))*C58</f>
        <v>0</v>
      </c>
      <c r="Z59" s="91">
        <f>(INDEX(($AO$5:$AY$13,$AO$17:$AY$25,$AO$30:$AY$38,$AO$42:$AY$50,$AO$54:$AY$62,$AO$66:$AY$74,$BI$5:$BS$13,$BI$17:$BS$25,$BI$29:$BS$37,$BI$41:$BS$49,$BI$53:$BS$61,$BI$65:$BS$73,$BY$5:$CI$13,$BY$17:$CI$25),MATCH($L$52,$AN$5:$AN$13,0),MATCH(A58,$AO$4:$AY$4,0),MATCH($G$50,$AL$18:$AL$31,0)))*C58</f>
        <v>0</v>
      </c>
      <c r="AA59" s="91">
        <f>(INDEX(($AO$5:$AY$13,$AO$17:$AY$25,$AO$30:$AY$38,$AO$42:$AY$50,$AO$54:$AY$62,$AO$66:$AY$74,$BI$5:$BS$13,$BI$17:$BS$25,$BI$29:$BS$37,$BI$41:$BS$49,$BI$53:$BS$61,$BI$65:$BS$73,$BY$5:$CI$13,$BY$17:$CI$25),MATCH($L$53,$AN$5:$AN$13,0),MATCH(A58,$AO$4:$AY$4,0),MATCH($G$50,$AL$18:$AL$31,0)))*C58</f>
        <v>0</v>
      </c>
      <c r="AB59" s="91">
        <f>(INDEX(($AO$5:$AY$13,$AO$17:$AY$25,$AO$30:$AY$38,$AO$42:$AY$50,$AO$54:$AY$62,$AO$66:$AY$74,$BI$5:$BS$13,$BI$17:$BS$25,$BI$29:$BS$37,$BI$41:$BS$49,$BI$53:$BS$61,$BI$65:$BS$73,$BY$5:$CI$13,$BY$17:$CI$25),MATCH($L$54,$AN$5:$AN$13,0),MATCH(A58,$AO$4:$AY$4,0),MATCH($G$50,$AL$18:$AL$31,0)))*C58</f>
        <v>0</v>
      </c>
      <c r="AC59" s="91">
        <f>(INDEX(($AO$5:$AY$13,$AO$17:$AY$25,$AO$30:$AY$38,$AO$42:$AY$50,$AO$54:$AY$62,$AO$66:$AY$74,$BI$5:$BS$13,$BI$17:$BS$25,$BI$29:$BS$37,$BI$41:$BS$49,$BI$53:$BS$61,$BI$65:$BS$73,$BY$5:$CI$13,$BY$17:$CI$25),MATCH($L$55,$AN$5:$AN$13,0),MATCH(A58,$AO$4:$AY$4,0),MATCH($G$50,$AL$18:$AL$31,0)))*C58</f>
        <v>0</v>
      </c>
      <c r="AD59" s="91">
        <f>(INDEX(($AO$5:$AY$13,$AO$17:$AY$25,$AO$30:$AY$38,$AO$42:$AY$50,$AO$54:$AY$62,$AO$66:$AY$74,$BI$5:$BS$13,$BI$17:$BS$25,$BI$29:$BS$37,$BI$41:$BS$49,$BI$53:$BS$61,$BI$65:$BS$73,$BY$5:$CI$13,$BY$17:$CI$25),MATCH($L$56,$AN$5:$AN$13,0),MATCH(A58,$AO$4:$AY$4,0),MATCH($G$50,$AL$18:$AL$31,0)))*C58</f>
        <v>0</v>
      </c>
      <c r="AE59" s="91">
        <f>(INDEX(($AO$5:$AY$13,$AO$17:$AY$25,$AO$30:$AY$38,$AO$42:$AY$50,$AO$54:$AY$62,$AO$66:$AY$74,$BI$5:$BS$13,$BI$17:$BS$25,$BI$29:$BS$37,$BI$41:$BS$49,$BI$53:$BS$61,$BI$65:$BS$73,$BY$5:$CI$13,$BY$17:$CI$25),MATCH($L$57,$AN$5:$AN$13,0),MATCH(A58,$AO$4:$AY$4,0),MATCH($G$50,$AL$18:$AL$31,0)))*C58</f>
        <v>0</v>
      </c>
      <c r="AH59" s="104" t="s">
        <v>558</v>
      </c>
      <c r="AN59" s="91" t="s">
        <v>11</v>
      </c>
      <c r="AO59" s="91">
        <v>0</v>
      </c>
      <c r="AP59" s="91">
        <v>0</v>
      </c>
      <c r="AQ59" s="91">
        <v>0</v>
      </c>
      <c r="AR59" s="91">
        <v>0</v>
      </c>
      <c r="AS59" s="91">
        <v>0</v>
      </c>
      <c r="AT59" s="91">
        <v>2</v>
      </c>
      <c r="AU59" s="91">
        <v>2</v>
      </c>
      <c r="AV59" s="91">
        <v>0</v>
      </c>
      <c r="AW59" s="91">
        <v>2</v>
      </c>
      <c r="AX59" s="91">
        <v>0</v>
      </c>
      <c r="AY59" s="91">
        <v>4</v>
      </c>
      <c r="BH59" s="91" t="s">
        <v>264</v>
      </c>
      <c r="BI59" s="91">
        <v>0</v>
      </c>
      <c r="BJ59" s="91">
        <v>0</v>
      </c>
      <c r="BK59" s="91">
        <v>0</v>
      </c>
      <c r="BL59" s="91">
        <v>0</v>
      </c>
      <c r="BM59" s="91">
        <v>4</v>
      </c>
      <c r="BN59" s="91">
        <v>4</v>
      </c>
      <c r="BO59" s="91">
        <v>0</v>
      </c>
      <c r="BP59" s="91">
        <v>2</v>
      </c>
      <c r="BQ59" s="91">
        <v>4</v>
      </c>
      <c r="BR59" s="91">
        <v>6</v>
      </c>
      <c r="BS59" s="91">
        <v>2</v>
      </c>
    </row>
    <row r="60" spans="1:91" x14ac:dyDescent="0.25">
      <c r="A60" s="144"/>
      <c r="B60" s="113" t="s">
        <v>160</v>
      </c>
      <c r="C60" s="144"/>
      <c r="D60" s="114"/>
      <c r="E60" s="114"/>
      <c r="F60" s="114"/>
      <c r="G60" s="114"/>
      <c r="H60" s="114"/>
      <c r="I60" s="114"/>
      <c r="J60" s="114"/>
      <c r="K60" s="114"/>
      <c r="L60" s="113" t="str">
        <f>INDEX(($AH$3:$AI$12),MATCH(I50,$AG$3:$AG$12,0),MATCH(E51,$AH$2:$AI$2,0))</f>
        <v>BUF35</v>
      </c>
      <c r="M60" s="117">
        <f>INDEX(cennik!$C$2:$L$362,MATCH($L60,cennik!$B$2:$B$362,0),MATCH(M$2,cennik!$C$1:$L$1,0))</f>
        <v>897335</v>
      </c>
      <c r="N60" s="117" t="str">
        <f>INDEX(cennik!$C$2:$L$362,MATCH($L60,cennik!$B$2:$B$362,0),MATCH(N$2,cennik!$C$1:$L$1,0))</f>
        <v>szt.</v>
      </c>
      <c r="O60" s="117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0" s="118">
        <f>INDEX(cennik!$C$2:$L$362,MATCH($L60,cennik!$B$2:$B$362,0),MATCH(P$2,cennik!$C$1:$L$1,0))</f>
        <v>2.06</v>
      </c>
      <c r="Q60" s="118">
        <f t="shared" si="14"/>
        <v>0</v>
      </c>
      <c r="R60" s="119">
        <f t="shared" si="15"/>
        <v>0</v>
      </c>
      <c r="S60" s="118">
        <f t="shared" si="16"/>
        <v>2.06</v>
      </c>
      <c r="T60" s="118">
        <f t="shared" si="17"/>
        <v>0</v>
      </c>
      <c r="U60" s="118">
        <f>INDEX(cennik!$C$2:$L$362,MATCH($L60,cennik!$B$2:$B$362,0),MATCH(U$2,cennik!$C$1:$L$1,0))*O60</f>
        <v>0</v>
      </c>
      <c r="W60" s="91">
        <f>(INDEX(($AO$5:$AY$13,$AO$17:$AY$25,$AO$30:$AY$38,$AO$42:$AY$50,$AO$54:$AY$62,$AO$66:$AY$74,$BI$5:$BS$13,$BI$17:$BS$25,$BI$29:$BS$37,$BI$41:$BS$49,$BI$53:$BS$61,$BI$65:$BS$73,$BY$5:$CI$13,$BY$17:$CI$25),MATCH($L$58,$AN$5:$AN$13,0),MATCH(A59,$AO$4:$AY$4,0),MATCH($G$50,$AL$18:$AL$31,0)))*C59</f>
        <v>0</v>
      </c>
      <c r="X60" s="91">
        <f>(INDEX(($AO$5:$AY$13,$AO$17:$AY$25,$AO$30:$AY$38,$AO$42:$AY$50,$AO$54:$AY$62,$AO$66:$AY$74,$BI$5:$BS$13,$BI$17:$BS$25,$BI$29:$BS$37,$BI$41:$BS$49,$BI$53:$BS$61,$BI$65:$BS$73,$BY$5:$CI$13,$BY$17:$CI$25),MATCH($L$50,$AN$5:$AN$13,0),MATCH(A59,$AO$4:$AY$4,0),MATCH($G$50,$AL$18:$AL$31,0)))*C59</f>
        <v>0</v>
      </c>
      <c r="Y60" s="91">
        <f>(INDEX(($AO$5:$AY$13,$AO$17:$AY$25,$AO$30:$AY$38,$AO$42:$AY$50,$AO$54:$AY$62,$AO$66:$AY$74,$BI$5:$BS$13,$BI$17:$BS$25,$BI$29:$BS$37,$BI$41:$BS$49,$BI$53:$BS$61,$BI$65:$BS$73,$BY$5:$CI$13,$BY$17:$CI$25),MATCH($L$51,$AN$5:$AN$13,0),MATCH(A59,$AO$4:$AY$4,0),MATCH($G$50,$AL$18:$AL$31,0)))*C59</f>
        <v>0</v>
      </c>
      <c r="Z60" s="91">
        <f>(INDEX(($AO$5:$AY$13,$AO$17:$AY$25,$AO$30:$AY$38,$AO$42:$AY$50,$AO$54:$AY$62,$AO$66:$AY$74,$BI$5:$BS$13,$BI$17:$BS$25,$BI$29:$BS$37,$BI$41:$BS$49,$BI$53:$BS$61,$BI$65:$BS$73,$BY$5:$CI$13,$BY$17:$CI$25),MATCH($L$52,$AN$5:$AN$13,0),MATCH(A59,$AO$4:$AY$4,0),MATCH($G$50,$AL$18:$AL$31,0)))*C59</f>
        <v>0</v>
      </c>
      <c r="AA60" s="91">
        <f>(INDEX(($AO$5:$AY$13,$AO$17:$AY$25,$AO$30:$AY$38,$AO$42:$AY$50,$AO$54:$AY$62,$AO$66:$AY$74,$BI$5:$BS$13,$BI$17:$BS$25,$BI$29:$BS$37,$BI$41:$BS$49,$BI$53:$BS$61,$BI$65:$BS$73,$BY$5:$CI$13,$BY$17:$CI$25),MATCH($L$53,$AN$5:$AN$13,0),MATCH(A59,$AO$4:$AY$4,0),MATCH($G$50,$AL$18:$AL$31,0)))*C59</f>
        <v>0</v>
      </c>
      <c r="AB60" s="91">
        <f>(INDEX(($AO$5:$AY$13,$AO$17:$AY$25,$AO$30:$AY$38,$AO$42:$AY$50,$AO$54:$AY$62,$AO$66:$AY$74,$BI$5:$BS$13,$BI$17:$BS$25,$BI$29:$BS$37,$BI$41:$BS$49,$BI$53:$BS$61,$BI$65:$BS$73,$BY$5:$CI$13,$BY$17:$CI$25),MATCH($L$54,$AN$5:$AN$13,0),MATCH(A59,$AO$4:$AY$4,0),MATCH($G$50,$AL$18:$AL$31,0)))*C59</f>
        <v>0</v>
      </c>
      <c r="AC60" s="91">
        <f>(INDEX(($AO$5:$AY$13,$AO$17:$AY$25,$AO$30:$AY$38,$AO$42:$AY$50,$AO$54:$AY$62,$AO$66:$AY$74,$BI$5:$BS$13,$BI$17:$BS$25,$BI$29:$BS$37,$BI$41:$BS$49,$BI$53:$BS$61,$BI$65:$BS$73,$BY$5:$CI$13,$BY$17:$CI$25),MATCH($L$55,$AN$5:$AN$13,0),MATCH(A59,$AO$4:$AY$4,0),MATCH($G$50,$AL$18:$AL$31,0)))*C59</f>
        <v>0</v>
      </c>
      <c r="AD60" s="91">
        <f>(INDEX(($AO$5:$AY$13,$AO$17:$AY$25,$AO$30:$AY$38,$AO$42:$AY$50,$AO$54:$AY$62,$AO$66:$AY$74,$BI$5:$BS$13,$BI$17:$BS$25,$BI$29:$BS$37,$BI$41:$BS$49,$BI$53:$BS$61,$BI$65:$BS$73,$BY$5:$CI$13,$BY$17:$CI$25),MATCH($L$56,$AN$5:$AN$13,0),MATCH(A59,$AO$4:$AY$4,0),MATCH($G$50,$AL$18:$AL$31,0)))*C59</f>
        <v>0</v>
      </c>
      <c r="AE60" s="91">
        <f>(INDEX(($AO$5:$AY$13,$AO$17:$AY$25,$AO$30:$AY$38,$AO$42:$AY$50,$AO$54:$AY$62,$AO$66:$AY$74,$BI$5:$BS$13,$BI$17:$BS$25,$BI$29:$BS$37,$BI$41:$BS$49,$BI$53:$BS$61,$BI$65:$BS$73,$BY$5:$CI$13,$BY$17:$CI$25),MATCH($L$57,$AN$5:$AN$13,0),MATCH(A59,$AO$4:$AY$4,0),MATCH($G$50,$AL$18:$AL$31,0)))*C59</f>
        <v>0</v>
      </c>
      <c r="AH60" s="104" t="s">
        <v>560</v>
      </c>
      <c r="AN60" s="91" t="s">
        <v>264</v>
      </c>
      <c r="AO60" s="91">
        <v>0</v>
      </c>
      <c r="AP60" s="91">
        <v>0</v>
      </c>
      <c r="AQ60" s="91">
        <v>2</v>
      </c>
      <c r="AR60" s="91">
        <v>2</v>
      </c>
      <c r="AS60" s="91">
        <v>4</v>
      </c>
      <c r="AT60" s="91">
        <v>2</v>
      </c>
      <c r="AU60" s="91">
        <v>2</v>
      </c>
      <c r="AV60" s="91">
        <v>2</v>
      </c>
      <c r="AW60" s="91">
        <v>6</v>
      </c>
      <c r="AX60" s="91">
        <v>8</v>
      </c>
      <c r="AY60" s="91">
        <v>2</v>
      </c>
      <c r="BH60" s="91" t="s">
        <v>266</v>
      </c>
      <c r="BI60" s="91">
        <v>0</v>
      </c>
      <c r="BJ60" s="91">
        <v>0</v>
      </c>
      <c r="BK60" s="91">
        <v>0</v>
      </c>
      <c r="BL60" s="91">
        <v>0</v>
      </c>
      <c r="BM60" s="91">
        <v>0</v>
      </c>
      <c r="BN60" s="91">
        <v>0</v>
      </c>
      <c r="BO60" s="91">
        <v>0</v>
      </c>
      <c r="BP60" s="91">
        <v>4</v>
      </c>
      <c r="BQ60" s="91">
        <v>0</v>
      </c>
      <c r="BR60" s="91">
        <v>4</v>
      </c>
      <c r="BS60" s="91">
        <v>4</v>
      </c>
    </row>
    <row r="61" spans="1:91" x14ac:dyDescent="0.25">
      <c r="A61" s="144"/>
      <c r="B61" s="113" t="s">
        <v>160</v>
      </c>
      <c r="C61" s="144"/>
      <c r="D61" s="114"/>
      <c r="E61" s="114"/>
      <c r="F61" s="114"/>
      <c r="G61" s="114"/>
      <c r="H61" s="114"/>
      <c r="I61" s="114"/>
      <c r="J61" s="114"/>
      <c r="K61" s="114"/>
      <c r="L61" s="113" t="str">
        <f>INDEX(($AH$13:$AI$13),1,MATCH(E51,$AH$2:$AI$2,0))</f>
        <v>PUF</v>
      </c>
      <c r="M61" s="117">
        <f>INDEX(cennik!$C$2:$L$362,MATCH($L61,cennik!$B$2:$B$362,0),MATCH(M$2,cennik!$C$1:$L$1,0))</f>
        <v>897300</v>
      </c>
      <c r="N61" s="117" t="str">
        <f>INDEX(cennik!$C$2:$L$362,MATCH($L61,cennik!$B$2:$B$362,0),MATCH(N$2,cennik!$C$1:$L$1,0))</f>
        <v>szt.</v>
      </c>
      <c r="O61" s="117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1" s="118">
        <f>INDEX(cennik!$C$2:$L$362,MATCH($L61,cennik!$B$2:$B$362,0),MATCH(P$2,cennik!$C$1:$L$1,0))</f>
        <v>2.0352800000000002</v>
      </c>
      <c r="Q61" s="118">
        <f t="shared" si="14"/>
        <v>0</v>
      </c>
      <c r="R61" s="119">
        <f t="shared" si="15"/>
        <v>0</v>
      </c>
      <c r="S61" s="118">
        <f t="shared" si="16"/>
        <v>2.0352800000000002</v>
      </c>
      <c r="T61" s="118">
        <f t="shared" si="17"/>
        <v>0</v>
      </c>
      <c r="U61" s="118">
        <f>INDEX(cennik!$C$2:$L$362,MATCH($L61,cennik!$B$2:$B$362,0),MATCH(U$2,cennik!$C$1:$L$1,0))*O61</f>
        <v>0</v>
      </c>
      <c r="W61" s="91">
        <f>(INDEX(($AO$5:$AY$13,$AO$17:$AY$25,$AO$30:$AY$38,$AO$42:$AY$50,$AO$54:$AY$62,$AO$66:$AY$74,$BI$5:$BS$13,$BI$17:$BS$25,$BI$29:$BS$37,$BI$41:$BS$49,$BI$53:$BS$61,$BI$65:$BS$73,$BY$5:$CI$13,$BY$17:$CI$25),MATCH($L$58,$AN$5:$AN$13,0),MATCH(A60,$AO$4:$AY$4,0),MATCH($G$50,$AL$18:$AL$31,0)))*C60</f>
        <v>0</v>
      </c>
      <c r="X61" s="91">
        <f>(INDEX(($AO$5:$AY$13,$AO$17:$AY$25,$AO$30:$AY$38,$AO$42:$AY$50,$AO$54:$AY$62,$AO$66:$AY$74,$BI$5:$BS$13,$BI$17:$BS$25,$BI$29:$BS$37,$BI$41:$BS$49,$BI$53:$BS$61,$BI$65:$BS$73,$BY$5:$CI$13,$BY$17:$CI$25),MATCH($L$50,$AN$5:$AN$13,0),MATCH(A60,$AO$4:$AY$4,0),MATCH($G$50,$AL$18:$AL$31,0)))*C60</f>
        <v>0</v>
      </c>
      <c r="Y61" s="91">
        <f>(INDEX(($AO$5:$AY$13,$AO$17:$AY$25,$AO$30:$AY$38,$AO$42:$AY$50,$AO$54:$AY$62,$AO$66:$AY$74,$BI$5:$BS$13,$BI$17:$BS$25,$BI$29:$BS$37,$BI$41:$BS$49,$BI$53:$BS$61,$BI$65:$BS$73,$BY$5:$CI$13,$BY$17:$CI$25),MATCH($L$51,$AN$5:$AN$13,0),MATCH(A60,$AO$4:$AY$4,0),MATCH($G$50,$AL$18:$AL$31,0)))*C60</f>
        <v>0</v>
      </c>
      <c r="Z61" s="91">
        <f>(INDEX(($AO$5:$AY$13,$AO$17:$AY$25,$AO$30:$AY$38,$AO$42:$AY$50,$AO$54:$AY$62,$AO$66:$AY$74,$BI$5:$BS$13,$BI$17:$BS$25,$BI$29:$BS$37,$BI$41:$BS$49,$BI$53:$BS$61,$BI$65:$BS$73,$BY$5:$CI$13,$BY$17:$CI$25),MATCH($L$52,$AN$5:$AN$13,0),MATCH(A60,$AO$4:$AY$4,0),MATCH($G$50,$AL$18:$AL$31,0)))*C60</f>
        <v>0</v>
      </c>
      <c r="AA61" s="91">
        <f>(INDEX(($AO$5:$AY$13,$AO$17:$AY$25,$AO$30:$AY$38,$AO$42:$AY$50,$AO$54:$AY$62,$AO$66:$AY$74,$BI$5:$BS$13,$BI$17:$BS$25,$BI$29:$BS$37,$BI$41:$BS$49,$BI$53:$BS$61,$BI$65:$BS$73,$BY$5:$CI$13,$BY$17:$CI$25),MATCH($L$53,$AN$5:$AN$13,0),MATCH(A60,$AO$4:$AY$4,0),MATCH($G$50,$AL$18:$AL$31,0)))*C60</f>
        <v>0</v>
      </c>
      <c r="AB61" s="91">
        <f>(INDEX(($AO$5:$AY$13,$AO$17:$AY$25,$AO$30:$AY$38,$AO$42:$AY$50,$AO$54:$AY$62,$AO$66:$AY$74,$BI$5:$BS$13,$BI$17:$BS$25,$BI$29:$BS$37,$BI$41:$BS$49,$BI$53:$BS$61,$BI$65:$BS$73,$BY$5:$CI$13,$BY$17:$CI$25),MATCH($L$54,$AN$5:$AN$13,0),MATCH(A60,$AO$4:$AY$4,0),MATCH($G$50,$AL$18:$AL$31,0)))*C60</f>
        <v>0</v>
      </c>
      <c r="AC61" s="91">
        <f>(INDEX(($AO$5:$AY$13,$AO$17:$AY$25,$AO$30:$AY$38,$AO$42:$AY$50,$AO$54:$AY$62,$AO$66:$AY$74,$BI$5:$BS$13,$BI$17:$BS$25,$BI$29:$BS$37,$BI$41:$BS$49,$BI$53:$BS$61,$BI$65:$BS$73,$BY$5:$CI$13,$BY$17:$CI$25),MATCH($L$55,$AN$5:$AN$13,0),MATCH(A60,$AO$4:$AY$4,0),MATCH($G$50,$AL$18:$AL$31,0)))*C60</f>
        <v>0</v>
      </c>
      <c r="AD61" s="91">
        <f>(INDEX(($AO$5:$AY$13,$AO$17:$AY$25,$AO$30:$AY$38,$AO$42:$AY$50,$AO$54:$AY$62,$AO$66:$AY$74,$BI$5:$BS$13,$BI$17:$BS$25,$BI$29:$BS$37,$BI$41:$BS$49,$BI$53:$BS$61,$BI$65:$BS$73,$BY$5:$CI$13,$BY$17:$CI$25),MATCH($L$56,$AN$5:$AN$13,0),MATCH(A60,$AO$4:$AY$4,0),MATCH($G$50,$AL$18:$AL$31,0)))*C60</f>
        <v>0</v>
      </c>
      <c r="AE61" s="91">
        <f>(INDEX(($AO$5:$AY$13,$AO$17:$AY$25,$AO$30:$AY$38,$AO$42:$AY$50,$AO$54:$AY$62,$AO$66:$AY$74,$BI$5:$BS$13,$BI$17:$BS$25,$BI$29:$BS$37,$BI$41:$BS$49,$BI$53:$BS$61,$BI$65:$BS$73,$BY$5:$CI$13,$BY$17:$CI$25),MATCH($L$57,$AN$5:$AN$13,0),MATCH(A60,$AO$4:$AY$4,0),MATCH($G$50,$AL$18:$AL$31,0)))*C60</f>
        <v>0</v>
      </c>
      <c r="AH61" s="104" t="s">
        <v>530</v>
      </c>
      <c r="AN61" s="91" t="s">
        <v>266</v>
      </c>
      <c r="AO61" s="91">
        <v>0</v>
      </c>
      <c r="AP61" s="91">
        <v>0</v>
      </c>
      <c r="AQ61" s="91">
        <v>0</v>
      </c>
      <c r="AR61" s="91">
        <v>0</v>
      </c>
      <c r="AS61" s="91">
        <v>0</v>
      </c>
      <c r="AT61" s="91">
        <v>0</v>
      </c>
      <c r="AU61" s="91">
        <v>2</v>
      </c>
      <c r="AV61" s="91">
        <v>4</v>
      </c>
      <c r="AW61" s="91">
        <v>0</v>
      </c>
      <c r="AX61" s="91">
        <v>0</v>
      </c>
      <c r="AY61" s="91">
        <v>4</v>
      </c>
      <c r="BH61" s="91" t="s">
        <v>12</v>
      </c>
      <c r="BI61" s="91">
        <v>0</v>
      </c>
      <c r="BJ61" s="91">
        <v>0</v>
      </c>
      <c r="BK61" s="91">
        <v>2</v>
      </c>
      <c r="BL61" s="91">
        <v>2</v>
      </c>
      <c r="BM61" s="91">
        <v>4</v>
      </c>
      <c r="BN61" s="91">
        <v>4</v>
      </c>
      <c r="BO61" s="91">
        <v>6</v>
      </c>
      <c r="BP61" s="91">
        <v>6</v>
      </c>
      <c r="BQ61" s="91">
        <v>8</v>
      </c>
      <c r="BR61" s="91">
        <v>8</v>
      </c>
      <c r="BS61" s="91">
        <v>10</v>
      </c>
    </row>
    <row r="62" spans="1:91" x14ac:dyDescent="0.25">
      <c r="A62" s="144"/>
      <c r="B62" s="113" t="s">
        <v>160</v>
      </c>
      <c r="C62" s="144"/>
      <c r="D62" s="114"/>
      <c r="E62" s="114"/>
      <c r="F62" s="114"/>
      <c r="G62" s="114"/>
      <c r="H62" s="114"/>
      <c r="I62" s="114"/>
      <c r="J62" s="114"/>
      <c r="K62" s="114"/>
      <c r="L62" s="113" t="str">
        <f>INDEX(($AJ$3:$AJ$12),MATCH(I50,$AG$3:$AG$12,0),1)</f>
        <v>SAM8X30E</v>
      </c>
      <c r="M62" s="117">
        <f>INDEX(cennik!$C$2:$L$362,MATCH($L62,cennik!$B$2:$B$362,0),MATCH(M$2,cennik!$C$1:$L$1,0))</f>
        <v>898530</v>
      </c>
      <c r="N62" s="117" t="str">
        <f>INDEX(cennik!$C$2:$L$362,MATCH($L62,cennik!$B$2:$B$362,0),MATCH(N$2,cennik!$C$1:$L$1,0))</f>
        <v>szt.</v>
      </c>
      <c r="O62" s="117">
        <f>SUM(O60:O61)</f>
        <v>0</v>
      </c>
      <c r="P62" s="118">
        <f>INDEX(cennik!$C$2:$L$362,MATCH($L62,cennik!$B$2:$B$362,0),MATCH(P$2,cennik!$C$1:$L$1,0))</f>
        <v>0.54432000000000003</v>
      </c>
      <c r="Q62" s="118">
        <f t="shared" si="14"/>
        <v>0</v>
      </c>
      <c r="R62" s="119">
        <f t="shared" si="15"/>
        <v>0</v>
      </c>
      <c r="S62" s="118">
        <f t="shared" si="16"/>
        <v>0.54432000000000003</v>
      </c>
      <c r="T62" s="118">
        <f t="shared" si="17"/>
        <v>0</v>
      </c>
      <c r="U62" s="118">
        <f>INDEX(cennik!$C$2:$L$362,MATCH($L62,cennik!$B$2:$B$362,0),MATCH(U$2,cennik!$C$1:$L$1,0))*O62</f>
        <v>0</v>
      </c>
      <c r="W62" s="91">
        <f>(INDEX(($AO$5:$AY$13,$AO$17:$AY$25,$AO$30:$AY$38,$AO$42:$AY$50,$AO$54:$AY$62,$AO$66:$AY$74,$BI$5:$BS$13,$BI$17:$BS$25,$BI$29:$BS$37,$BI$41:$BS$49,$BI$53:$BS$61,$BI$65:$BS$73,$BY$5:$CI$13,$BY$17:$CI$25),MATCH($L$58,$AN$5:$AN$13,0),MATCH(A61,$AO$4:$AY$4,0),MATCH($G$50,$AL$18:$AL$31,0)))*C61</f>
        <v>0</v>
      </c>
      <c r="X62" s="91">
        <f>(INDEX(($AO$5:$AY$13,$AO$17:$AY$25,$AO$30:$AY$38,$AO$42:$AY$50,$AO$54:$AY$62,$AO$66:$AY$74,$BI$5:$BS$13,$BI$17:$BS$25,$BI$29:$BS$37,$BI$41:$BS$49,$BI$53:$BS$61,$BI$65:$BS$73,$BY$5:$CI$13,$BY$17:$CI$25),MATCH($L$50,$AN$5:$AN$13,0),MATCH(A61,$AO$4:$AY$4,0),MATCH($G$50,$AL$18:$AL$31,0)))*C61</f>
        <v>0</v>
      </c>
      <c r="Y62" s="91">
        <f>(INDEX(($AO$5:$AY$13,$AO$17:$AY$25,$AO$30:$AY$38,$AO$42:$AY$50,$AO$54:$AY$62,$AO$66:$AY$74,$BI$5:$BS$13,$BI$17:$BS$25,$BI$29:$BS$37,$BI$41:$BS$49,$BI$53:$BS$61,$BI$65:$BS$73,$BY$5:$CI$13,$BY$17:$CI$25),MATCH($L$51,$AN$5:$AN$13,0),MATCH(A61,$AO$4:$AY$4,0),MATCH($G$50,$AL$18:$AL$31,0)))*C61</f>
        <v>0</v>
      </c>
      <c r="Z62" s="91">
        <f>(INDEX(($AO$5:$AY$13,$AO$17:$AY$25,$AO$30:$AY$38,$AO$42:$AY$50,$AO$54:$AY$62,$AO$66:$AY$74,$BI$5:$BS$13,$BI$17:$BS$25,$BI$29:$BS$37,$BI$41:$BS$49,$BI$53:$BS$61,$BI$65:$BS$73,$BY$5:$CI$13,$BY$17:$CI$25),MATCH($L$52,$AN$5:$AN$13,0),MATCH(A61,$AO$4:$AY$4,0),MATCH($G$50,$AL$18:$AL$31,0)))*C61</f>
        <v>0</v>
      </c>
      <c r="AA62" s="91">
        <f>(INDEX(($AO$5:$AY$13,$AO$17:$AY$25,$AO$30:$AY$38,$AO$42:$AY$50,$AO$54:$AY$62,$AO$66:$AY$74,$BI$5:$BS$13,$BI$17:$BS$25,$BI$29:$BS$37,$BI$41:$BS$49,$BI$53:$BS$61,$BI$65:$BS$73,$BY$5:$CI$13,$BY$17:$CI$25),MATCH($L$53,$AN$5:$AN$13,0),MATCH(A61,$AO$4:$AY$4,0),MATCH($G$50,$AL$18:$AL$31,0)))*C61</f>
        <v>0</v>
      </c>
      <c r="AB62" s="91">
        <f>(INDEX(($AO$5:$AY$13,$AO$17:$AY$25,$AO$30:$AY$38,$AO$42:$AY$50,$AO$54:$AY$62,$AO$66:$AY$74,$BI$5:$BS$13,$BI$17:$BS$25,$BI$29:$BS$37,$BI$41:$BS$49,$BI$53:$BS$61,$BI$65:$BS$73,$BY$5:$CI$13,$BY$17:$CI$25),MATCH($L$54,$AN$5:$AN$13,0),MATCH(A61,$AO$4:$AY$4,0),MATCH($G$50,$AL$18:$AL$31,0)))*C61</f>
        <v>0</v>
      </c>
      <c r="AC62" s="91">
        <f>(INDEX(($AO$5:$AY$13,$AO$17:$AY$25,$AO$30:$AY$38,$AO$42:$AY$50,$AO$54:$AY$62,$AO$66:$AY$74,$BI$5:$BS$13,$BI$17:$BS$25,$BI$29:$BS$37,$BI$41:$BS$49,$BI$53:$BS$61,$BI$65:$BS$73,$BY$5:$CI$13,$BY$17:$CI$25),MATCH($L$55,$AN$5:$AN$13,0),MATCH(A61,$AO$4:$AY$4,0),MATCH($G$50,$AL$18:$AL$31,0)))*C61</f>
        <v>0</v>
      </c>
      <c r="AD62" s="91">
        <f>(INDEX(($AO$5:$AY$13,$AO$17:$AY$25,$AO$30:$AY$38,$AO$42:$AY$50,$AO$54:$AY$62,$AO$66:$AY$74,$BI$5:$BS$13,$BI$17:$BS$25,$BI$29:$BS$37,$BI$41:$BS$49,$BI$53:$BS$61,$BI$65:$BS$73,$BY$5:$CI$13,$BY$17:$CI$25),MATCH($L$56,$AN$5:$AN$13,0),MATCH(A61,$AO$4:$AY$4,0),MATCH($G$50,$AL$18:$AL$31,0)))*C61</f>
        <v>0</v>
      </c>
      <c r="AE62" s="91">
        <f>(INDEX(($AO$5:$AY$13,$AO$17:$AY$25,$AO$30:$AY$38,$AO$42:$AY$50,$AO$54:$AY$62,$AO$66:$AY$74,$BI$5:$BS$13,$BI$17:$BS$25,$BI$29:$BS$37,$BI$41:$BS$49,$BI$53:$BS$61,$BI$65:$BS$73,$BY$5:$CI$13,$BY$17:$CI$25),MATCH($L$57,$AN$5:$AN$13,0),MATCH(A61,$AO$4:$AY$4,0),MATCH($G$50,$AL$18:$AL$31,0)))*C61</f>
        <v>0</v>
      </c>
      <c r="AH62" s="104" t="s">
        <v>533</v>
      </c>
      <c r="AN62" s="91" t="s">
        <v>12</v>
      </c>
      <c r="AO62" s="91">
        <v>0</v>
      </c>
      <c r="AP62" s="91">
        <v>0</v>
      </c>
      <c r="AQ62" s="91">
        <v>0</v>
      </c>
      <c r="AR62" s="91">
        <v>2</v>
      </c>
      <c r="AS62" s="91">
        <v>2</v>
      </c>
      <c r="AT62" s="91">
        <v>4</v>
      </c>
      <c r="AU62" s="91">
        <v>4</v>
      </c>
      <c r="AV62" s="91">
        <v>6</v>
      </c>
      <c r="AW62" s="91">
        <v>6</v>
      </c>
      <c r="AX62" s="91">
        <v>8</v>
      </c>
      <c r="AY62" s="91">
        <v>8</v>
      </c>
    </row>
    <row r="63" spans="1:91" x14ac:dyDescent="0.25">
      <c r="A63" s="144"/>
      <c r="B63" s="113" t="s">
        <v>160</v>
      </c>
      <c r="C63" s="144"/>
      <c r="D63" s="114"/>
      <c r="E63" s="114"/>
      <c r="F63" s="114"/>
      <c r="G63" s="114"/>
      <c r="H63" s="114"/>
      <c r="I63" s="114"/>
      <c r="J63" s="114"/>
      <c r="K63" s="114"/>
      <c r="L63" s="113" t="s">
        <v>741</v>
      </c>
      <c r="M63" s="117">
        <f>INDEX(cennik!$C$2:$L$362,MATCH($L63,cennik!$B$2:$B$362,0),MATCH(M$2,cennik!$C$1:$L$1,0))</f>
        <v>166794</v>
      </c>
      <c r="N63" s="117" t="str">
        <f>INDEX(cennik!$C$2:$L$362,MATCH($L63,cennik!$B$2:$B$362,0),MATCH(N$2,cennik!$C$1:$L$1,0))</f>
        <v>100 szt.</v>
      </c>
      <c r="O63" s="117">
        <f>ROUNDUP(O62/100,0)</f>
        <v>0</v>
      </c>
      <c r="P63" s="118">
        <f>INDEX(cennik!$C$2:$L$362,MATCH($L63,cennik!$B$2:$B$362,0),MATCH(P$2,cennik!$C$1:$L$1,0))</f>
        <v>6.87</v>
      </c>
      <c r="Q63" s="118">
        <f t="shared" si="14"/>
        <v>0</v>
      </c>
      <c r="R63" s="119">
        <f t="shared" si="15"/>
        <v>0</v>
      </c>
      <c r="S63" s="118">
        <f t="shared" si="16"/>
        <v>6.87</v>
      </c>
      <c r="T63" s="118">
        <f t="shared" si="17"/>
        <v>0</v>
      </c>
      <c r="U63" s="118">
        <f>INDEX(cennik!$C$2:$L$362,MATCH($L63,cennik!$B$2:$B$362,0),MATCH(U$2,cennik!$C$1:$L$1,0))*O63</f>
        <v>0</v>
      </c>
      <c r="W63" s="91">
        <f>(INDEX(($AO$5:$AY$13,$AO$17:$AY$25,$AO$30:$AY$38,$AO$42:$AY$50,$AO$54:$AY$62,$AO$66:$AY$74,$BI$5:$BS$13,$BI$17:$BS$25,$BI$29:$BS$37,$BI$41:$BS$49,$BI$53:$BS$61,$BI$65:$BS$73,$BY$5:$CI$13,$BY$17:$CI$25),MATCH($L$58,$AN$5:$AN$13,0),MATCH(A62,$AO$4:$AY$4,0),MATCH($G$50,$AL$18:$AL$31,0)))*C62</f>
        <v>0</v>
      </c>
      <c r="X63" s="91">
        <f>(INDEX(($AO$5:$AY$13,$AO$17:$AY$25,$AO$30:$AY$38,$AO$42:$AY$50,$AO$54:$AY$62,$AO$66:$AY$74,$BI$5:$BS$13,$BI$17:$BS$25,$BI$29:$BS$37,$BI$41:$BS$49,$BI$53:$BS$61,$BI$65:$BS$73,$BY$5:$CI$13,$BY$17:$CI$25),MATCH($L$50,$AN$5:$AN$13,0),MATCH(A62,$AO$4:$AY$4,0),MATCH($G$50,$AL$18:$AL$31,0)))*C62</f>
        <v>0</v>
      </c>
      <c r="Y63" s="91">
        <f>(INDEX(($AO$5:$AY$13,$AO$17:$AY$25,$AO$30:$AY$38,$AO$42:$AY$50,$AO$54:$AY$62,$AO$66:$AY$74,$BI$5:$BS$13,$BI$17:$BS$25,$BI$29:$BS$37,$BI$41:$BS$49,$BI$53:$BS$61,$BI$65:$BS$73,$BY$5:$CI$13,$BY$17:$CI$25),MATCH($L$51,$AN$5:$AN$13,0),MATCH(A62,$AO$4:$AY$4,0),MATCH($G$50,$AL$18:$AL$31,0)))*C62</f>
        <v>0</v>
      </c>
      <c r="Z63" s="91">
        <f>(INDEX(($AO$5:$AY$13,$AO$17:$AY$25,$AO$30:$AY$38,$AO$42:$AY$50,$AO$54:$AY$62,$AO$66:$AY$74,$BI$5:$BS$13,$BI$17:$BS$25,$BI$29:$BS$37,$BI$41:$BS$49,$BI$53:$BS$61,$BI$65:$BS$73,$BY$5:$CI$13,$BY$17:$CI$25),MATCH($L$52,$AN$5:$AN$13,0),MATCH(A62,$AO$4:$AY$4,0),MATCH($G$50,$AL$18:$AL$31,0)))*C62</f>
        <v>0</v>
      </c>
      <c r="AA63" s="91">
        <f>(INDEX(($AO$5:$AY$13,$AO$17:$AY$25,$AO$30:$AY$38,$AO$42:$AY$50,$AO$54:$AY$62,$AO$66:$AY$74,$BI$5:$BS$13,$BI$17:$BS$25,$BI$29:$BS$37,$BI$41:$BS$49,$BI$53:$BS$61,$BI$65:$BS$73,$BY$5:$CI$13,$BY$17:$CI$25),MATCH($L$53,$AN$5:$AN$13,0),MATCH(A62,$AO$4:$AY$4,0),MATCH($G$50,$AL$18:$AL$31,0)))*C62</f>
        <v>0</v>
      </c>
      <c r="AB63" s="91">
        <f>(INDEX(($AO$5:$AY$13,$AO$17:$AY$25,$AO$30:$AY$38,$AO$42:$AY$50,$AO$54:$AY$62,$AO$66:$AY$74,$BI$5:$BS$13,$BI$17:$BS$25,$BI$29:$BS$37,$BI$41:$BS$49,$BI$53:$BS$61,$BI$65:$BS$73,$BY$5:$CI$13,$BY$17:$CI$25),MATCH($L$54,$AN$5:$AN$13,0),MATCH(A62,$AO$4:$AY$4,0),MATCH($G$50,$AL$18:$AL$31,0)))*C62</f>
        <v>0</v>
      </c>
      <c r="AC63" s="91">
        <f>(INDEX(($AO$5:$AY$13,$AO$17:$AY$25,$AO$30:$AY$38,$AO$42:$AY$50,$AO$54:$AY$62,$AO$66:$AY$74,$BI$5:$BS$13,$BI$17:$BS$25,$BI$29:$BS$37,$BI$41:$BS$49,$BI$53:$BS$61,$BI$65:$BS$73,$BY$5:$CI$13,$BY$17:$CI$25),MATCH($L$55,$AN$5:$AN$13,0),MATCH(A62,$AO$4:$AY$4,0),MATCH($G$50,$AL$18:$AL$31,0)))*C62</f>
        <v>0</v>
      </c>
      <c r="AD63" s="91">
        <f>(INDEX(($AO$5:$AY$13,$AO$17:$AY$25,$AO$30:$AY$38,$AO$42:$AY$50,$AO$54:$AY$62,$AO$66:$AY$74,$BI$5:$BS$13,$BI$17:$BS$25,$BI$29:$BS$37,$BI$41:$BS$49,$BI$53:$BS$61,$BI$65:$BS$73,$BY$5:$CI$13,$BY$17:$CI$25),MATCH($L$56,$AN$5:$AN$13,0),MATCH(A62,$AO$4:$AY$4,0),MATCH($G$50,$AL$18:$AL$31,0)))*C62</f>
        <v>0</v>
      </c>
      <c r="AE63" s="91">
        <f>(INDEX(($AO$5:$AY$13,$AO$17:$AY$25,$AO$30:$AY$38,$AO$42:$AY$50,$AO$54:$AY$62,$AO$66:$AY$74,$BI$5:$BS$13,$BI$17:$BS$25,$BI$29:$BS$37,$BI$41:$BS$49,$BI$53:$BS$61,$BI$65:$BS$73,$BY$5:$CI$13,$BY$17:$CI$25),MATCH($L$57,$AN$5:$AN$13,0),MATCH(A62,$AO$4:$AY$4,0),MATCH($G$50,$AL$18:$AL$31,0)))*C62</f>
        <v>0</v>
      </c>
      <c r="AH63" s="104" t="s">
        <v>788</v>
      </c>
      <c r="BH63" s="91" t="s">
        <v>157</v>
      </c>
      <c r="BI63" s="91"/>
      <c r="BJ63" s="91"/>
      <c r="BK63" s="91"/>
      <c r="BL63" s="91"/>
      <c r="BM63" s="91"/>
      <c r="BN63" s="91"/>
      <c r="BO63" s="91"/>
      <c r="BP63" s="91"/>
      <c r="BQ63" s="91"/>
      <c r="BR63" s="91"/>
      <c r="BS63" s="91"/>
    </row>
    <row r="64" spans="1:91" x14ac:dyDescent="0.25">
      <c r="A64" s="144"/>
      <c r="B64" s="113" t="s">
        <v>160</v>
      </c>
      <c r="C64" s="144"/>
      <c r="F64" s="114"/>
      <c r="G64" s="114"/>
      <c r="H64" s="114"/>
      <c r="I64" s="114"/>
      <c r="J64" s="114"/>
      <c r="K64" s="114"/>
      <c r="L64" s="122" t="s">
        <v>474</v>
      </c>
      <c r="M64" s="117">
        <f>INDEX(cennik!$C$2:$L$362,MATCH($L64,cennik!$B$2:$B$362,0),MATCH(M$2,cennik!$C$1:$L$1,0))</f>
        <v>890101</v>
      </c>
      <c r="N64" s="117" t="str">
        <f>INDEX(cennik!$C$2:$L$362,MATCH($L64,cennik!$B$2:$B$362,0),MATCH(N$2,cennik!$C$1:$L$1,0))</f>
        <v>szt.</v>
      </c>
      <c r="O64" s="117">
        <f>O62</f>
        <v>0</v>
      </c>
      <c r="P64" s="118">
        <f>INDEX(cennik!$C$2:$L$362,MATCH($L64,cennik!$B$2:$B$362,0),MATCH(P$2,cennik!$C$1:$L$1,0))</f>
        <v>1.73</v>
      </c>
      <c r="Q64" s="118">
        <f t="shared" si="14"/>
        <v>0</v>
      </c>
      <c r="R64" s="119">
        <f t="shared" si="15"/>
        <v>0</v>
      </c>
      <c r="S64" s="118">
        <f t="shared" si="16"/>
        <v>1.73</v>
      </c>
      <c r="T64" s="118">
        <f t="shared" si="17"/>
        <v>0</v>
      </c>
      <c r="U64" s="118">
        <f>INDEX(cennik!$C$2:$L$362,MATCH($L64,cennik!$B$2:$B$362,0),MATCH(U$2,cennik!$C$1:$L$1,0))*O64</f>
        <v>0</v>
      </c>
      <c r="W64" s="91">
        <f>(INDEX(($AO$5:$AY$13,$AO$17:$AY$25,$AO$30:$AY$38,$AO$42:$AY$50,$AO$54:$AY$62,$AO$66:$AY$74,$BI$5:$BS$13,$BI$17:$BS$25,$BI$29:$BS$37,$BI$41:$BS$49,$BI$53:$BS$61,$BI$65:$BS$73,$BY$5:$CI$13,$BY$17:$CI$25),MATCH($L$58,$AN$5:$AN$13,0),MATCH(A63,$AO$4:$AY$4,0),MATCH($G$50,$AL$18:$AL$31,0)))*C63</f>
        <v>0</v>
      </c>
      <c r="X64" s="91">
        <f>(INDEX(($AO$5:$AY$13,$AO$17:$AY$25,$AO$30:$AY$38,$AO$42:$AY$50,$AO$54:$AY$62,$AO$66:$AY$74,$BI$5:$BS$13,$BI$17:$BS$25,$BI$29:$BS$37,$BI$41:$BS$49,$BI$53:$BS$61,$BI$65:$BS$73,$BY$5:$CI$13,$BY$17:$CI$25),MATCH($L$50,$AN$5:$AN$13,0),MATCH(A63,$AO$4:$AY$4,0),MATCH($G$50,$AL$18:$AL$31,0)))*C63</f>
        <v>0</v>
      </c>
      <c r="Y64" s="91">
        <f>(INDEX(($AO$5:$AY$13,$AO$17:$AY$25,$AO$30:$AY$38,$AO$42:$AY$50,$AO$54:$AY$62,$AO$66:$AY$74,$BI$5:$BS$13,$BI$17:$BS$25,$BI$29:$BS$37,$BI$41:$BS$49,$BI$53:$BS$61,$BI$65:$BS$73,$BY$5:$CI$13,$BY$17:$CI$25),MATCH($L$51,$AN$5:$AN$13,0),MATCH(A63,$AO$4:$AY$4,0),MATCH($G$50,$AL$18:$AL$31,0)))*C63</f>
        <v>0</v>
      </c>
      <c r="Z64" s="91">
        <f>(INDEX(($AO$5:$AY$13,$AO$17:$AY$25,$AO$30:$AY$38,$AO$42:$AY$50,$AO$54:$AY$62,$AO$66:$AY$74,$BI$5:$BS$13,$BI$17:$BS$25,$BI$29:$BS$37,$BI$41:$BS$49,$BI$53:$BS$61,$BI$65:$BS$73,$BY$5:$CI$13,$BY$17:$CI$25),MATCH($L$52,$AN$5:$AN$13,0),MATCH(A63,$AO$4:$AY$4,0),MATCH($G$50,$AL$18:$AL$31,0)))*C63</f>
        <v>0</v>
      </c>
      <c r="AA64" s="91">
        <f>(INDEX(($AO$5:$AY$13,$AO$17:$AY$25,$AO$30:$AY$38,$AO$42:$AY$50,$AO$54:$AY$62,$AO$66:$AY$74,$BI$5:$BS$13,$BI$17:$BS$25,$BI$29:$BS$37,$BI$41:$BS$49,$BI$53:$BS$61,$BI$65:$BS$73,$BY$5:$CI$13,$BY$17:$CI$25),MATCH($L$53,$AN$5:$AN$13,0),MATCH(A63,$AO$4:$AY$4,0),MATCH($G$50,$AL$18:$AL$31,0)))*C63</f>
        <v>0</v>
      </c>
      <c r="AB64" s="91">
        <f>(INDEX(($AO$5:$AY$13,$AO$17:$AY$25,$AO$30:$AY$38,$AO$42:$AY$50,$AO$54:$AY$62,$AO$66:$AY$74,$BI$5:$BS$13,$BI$17:$BS$25,$BI$29:$BS$37,$BI$41:$BS$49,$BI$53:$BS$61,$BI$65:$BS$73,$BY$5:$CI$13,$BY$17:$CI$25),MATCH($L$54,$AN$5:$AN$13,0),MATCH(A63,$AO$4:$AY$4,0),MATCH($G$50,$AL$18:$AL$31,0)))*C63</f>
        <v>0</v>
      </c>
      <c r="AC64" s="91">
        <f>(INDEX(($AO$5:$AY$13,$AO$17:$AY$25,$AO$30:$AY$38,$AO$42:$AY$50,$AO$54:$AY$62,$AO$66:$AY$74,$BI$5:$BS$13,$BI$17:$BS$25,$BI$29:$BS$37,$BI$41:$BS$49,$BI$53:$BS$61,$BI$65:$BS$73,$BY$5:$CI$13,$BY$17:$CI$25),MATCH($L$55,$AN$5:$AN$13,0),MATCH(A63,$AO$4:$AY$4,0),MATCH($G$50,$AL$18:$AL$31,0)))*C63</f>
        <v>0</v>
      </c>
      <c r="AD64" s="91">
        <f>(INDEX(($AO$5:$AY$13,$AO$17:$AY$25,$AO$30:$AY$38,$AO$42:$AY$50,$AO$54:$AY$62,$AO$66:$AY$74,$BI$5:$BS$13,$BI$17:$BS$25,$BI$29:$BS$37,$BI$41:$BS$49,$BI$53:$BS$61,$BI$65:$BS$73,$BY$5:$CI$13,$BY$17:$CI$25),MATCH($L$56,$AN$5:$AN$13,0),MATCH(A63,$AO$4:$AY$4,0),MATCH($G$50,$AL$18:$AL$31,0)))*C63</f>
        <v>0</v>
      </c>
      <c r="AE64" s="91">
        <f>(INDEX(($AO$5:$AY$13,$AO$17:$AY$25,$AO$30:$AY$38,$AO$42:$AY$50,$AO$54:$AY$62,$AO$66:$AY$74,$BI$5:$BS$13,$BI$17:$BS$25,$BI$29:$BS$37,$BI$41:$BS$49,$BI$53:$BS$61,$BI$65:$BS$73,$BY$5:$CI$13,$BY$17:$CI$25),MATCH($L$57,$AN$5:$AN$13,0),MATCH(A63,$AO$4:$AY$4,0),MATCH($G$50,$AL$18:$AL$31,0)))*C63</f>
        <v>0</v>
      </c>
      <c r="AH64" s="104" t="s">
        <v>537</v>
      </c>
      <c r="AN64" s="91" t="s">
        <v>156</v>
      </c>
      <c r="AO64" s="91"/>
      <c r="AP64" s="91"/>
      <c r="AQ64" s="91"/>
      <c r="AR64" s="91"/>
      <c r="AS64" s="91"/>
      <c r="AT64" s="91"/>
      <c r="AU64" s="91"/>
      <c r="AV64" s="91"/>
      <c r="AW64" s="91"/>
      <c r="AX64" s="91"/>
      <c r="AY64" s="91"/>
      <c r="BH64" s="91"/>
      <c r="BI64" s="91">
        <v>0</v>
      </c>
      <c r="BJ64" s="91">
        <v>1</v>
      </c>
      <c r="BK64" s="91">
        <v>2</v>
      </c>
      <c r="BL64" s="91">
        <v>3</v>
      </c>
      <c r="BM64" s="91">
        <v>4</v>
      </c>
      <c r="BN64" s="91">
        <v>5</v>
      </c>
      <c r="BO64" s="91">
        <v>6</v>
      </c>
      <c r="BP64" s="91">
        <v>7</v>
      </c>
      <c r="BQ64" s="91">
        <v>8</v>
      </c>
      <c r="BR64" s="91">
        <v>9</v>
      </c>
      <c r="BS64" s="91">
        <v>10</v>
      </c>
    </row>
    <row r="65" spans="6:71" x14ac:dyDescent="0.25">
      <c r="F65" s="114"/>
      <c r="G65" s="114"/>
      <c r="H65" s="114"/>
      <c r="I65" s="114"/>
      <c r="J65" s="114"/>
      <c r="L65" s="113" t="s">
        <v>591</v>
      </c>
      <c r="M65" s="117">
        <f>INDEX(cennik!$C$2:$L$362,MATCH($L65,cennik!$B$2:$B$362,0),MATCH(M$2,cennik!$C$1:$L$1,0))</f>
        <v>651643</v>
      </c>
      <c r="N65" s="117" t="str">
        <f>INDEX(cennik!$C$2:$L$362,MATCH($L65,cennik!$B$2:$B$362,0),MATCH(N$2,cennik!$C$1:$L$1,0))</f>
        <v>100 szt.</v>
      </c>
      <c r="O65" s="117">
        <f>ROUNDUP(((O58*12))/100,0)</f>
        <v>0</v>
      </c>
      <c r="P65" s="118">
        <f>INDEX(cennik!$C$2:$L$362,MATCH($L65,cennik!$B$2:$B$362,0),MATCH(P$2,cennik!$C$1:$L$1,0))</f>
        <v>130.977</v>
      </c>
      <c r="Q65" s="118">
        <f t="shared" si="14"/>
        <v>0</v>
      </c>
      <c r="R65" s="119">
        <f t="shared" si="15"/>
        <v>0</v>
      </c>
      <c r="S65" s="118">
        <f t="shared" si="16"/>
        <v>130.977</v>
      </c>
      <c r="T65" s="118">
        <f t="shared" si="17"/>
        <v>0</v>
      </c>
      <c r="U65" s="118">
        <f>INDEX(cennik!$C$2:$L$362,MATCH($L65,cennik!$B$2:$B$362,0),MATCH(U$2,cennik!$C$1:$L$1,0))*O65</f>
        <v>0</v>
      </c>
      <c r="W65" s="91">
        <f>(INDEX(($AO$5:$AY$13,$AO$17:$AY$25,$AO$30:$AY$38,$AO$42:$AY$50,$AO$54:$AY$62,$AO$66:$AY$74,$BI$5:$BS$13,$BI$17:$BS$25,$BI$29:$BS$37,$BI$41:$BS$49,$BI$53:$BS$61,$BI$65:$BS$73,$BY$5:$CI$13,$BY$17:$CI$25),MATCH($L$58,$AN$5:$AN$13,0),MATCH(A64,$AO$4:$AY$4,0),MATCH($G$50,$AL$18:$AL$31,0)))*C64</f>
        <v>0</v>
      </c>
      <c r="X65" s="91">
        <f>(INDEX(($AO$5:$AY$13,$AO$17:$AY$25,$AO$30:$AY$38,$AO$42:$AY$50,$AO$54:$AY$62,$AO$66:$AY$74,$BI$5:$BS$13,$BI$17:$BS$25,$BI$29:$BS$37,$BI$41:$BS$49,$BI$53:$BS$61,$BI$65:$BS$73,$BY$5:$CI$13,$BY$17:$CI$25),MATCH($L$50,$AN$5:$AN$13,0),MATCH(A64,$AO$4:$AY$4,0),MATCH($G$50,$AL$18:$AL$31,0)))*C64</f>
        <v>0</v>
      </c>
      <c r="Y65" s="91">
        <f>(INDEX(($AO$5:$AY$13,$AO$17:$AY$25,$AO$30:$AY$38,$AO$42:$AY$50,$AO$54:$AY$62,$AO$66:$AY$74,$BI$5:$BS$13,$BI$17:$BS$25,$BI$29:$BS$37,$BI$41:$BS$49,$BI$53:$BS$61,$BI$65:$BS$73,$BY$5:$CI$13,$BY$17:$CI$25),MATCH($L$51,$AN$5:$AN$13,0),MATCH(A64,$AO$4:$AY$4,0),MATCH($G$50,$AL$18:$AL$31,0)))*C64</f>
        <v>0</v>
      </c>
      <c r="Z65" s="91">
        <f>(INDEX(($AO$5:$AY$13,$AO$17:$AY$25,$AO$30:$AY$38,$AO$42:$AY$50,$AO$54:$AY$62,$AO$66:$AY$74,$BI$5:$BS$13,$BI$17:$BS$25,$BI$29:$BS$37,$BI$41:$BS$49,$BI$53:$BS$61,$BI$65:$BS$73,$BY$5:$CI$13,$BY$17:$CI$25),MATCH($L$52,$AN$5:$AN$13,0),MATCH(A64,$AO$4:$AY$4,0),MATCH($G$50,$AL$18:$AL$31,0)))*C64</f>
        <v>0</v>
      </c>
      <c r="AA65" s="91">
        <f>(INDEX(($AO$5:$AY$13,$AO$17:$AY$25,$AO$30:$AY$38,$AO$42:$AY$50,$AO$54:$AY$62,$AO$66:$AY$74,$BI$5:$BS$13,$BI$17:$BS$25,$BI$29:$BS$37,$BI$41:$BS$49,$BI$53:$BS$61,$BI$65:$BS$73,$BY$5:$CI$13,$BY$17:$CI$25),MATCH($L$53,$AN$5:$AN$13,0),MATCH(A64,$AO$4:$AY$4,0),MATCH($G$50,$AL$18:$AL$31,0)))*C64</f>
        <v>0</v>
      </c>
      <c r="AB65" s="91">
        <f>(INDEX(($AO$5:$AY$13,$AO$17:$AY$25,$AO$30:$AY$38,$AO$42:$AY$50,$AO$54:$AY$62,$AO$66:$AY$74,$BI$5:$BS$13,$BI$17:$BS$25,$BI$29:$BS$37,$BI$41:$BS$49,$BI$53:$BS$61,$BI$65:$BS$73,$BY$5:$CI$13,$BY$17:$CI$25),MATCH($L$54,$AN$5:$AN$13,0),MATCH(A64,$AO$4:$AY$4,0),MATCH($G$50,$AL$18:$AL$31,0)))*C64</f>
        <v>0</v>
      </c>
      <c r="AC65" s="91">
        <f>(INDEX(($AO$5:$AY$13,$AO$17:$AY$25,$AO$30:$AY$38,$AO$42:$AY$50,$AO$54:$AY$62,$AO$66:$AY$74,$BI$5:$BS$13,$BI$17:$BS$25,$BI$29:$BS$37,$BI$41:$BS$49,$BI$53:$BS$61,$BI$65:$BS$73,$BY$5:$CI$13,$BY$17:$CI$25),MATCH($L$55,$AN$5:$AN$13,0),MATCH(A64,$AO$4:$AY$4,0),MATCH($G$50,$AL$18:$AL$31,0)))*C64</f>
        <v>0</v>
      </c>
      <c r="AD65" s="91">
        <f>(INDEX(($AO$5:$AY$13,$AO$17:$AY$25,$AO$30:$AY$38,$AO$42:$AY$50,$AO$54:$AY$62,$AO$66:$AY$74,$BI$5:$BS$13,$BI$17:$BS$25,$BI$29:$BS$37,$BI$41:$BS$49,$BI$53:$BS$61,$BI$65:$BS$73,$BY$5:$CI$13,$BY$17:$CI$25),MATCH($L$56,$AN$5:$AN$13,0),MATCH(A64,$AO$4:$AY$4,0),MATCH($G$50,$AL$18:$AL$31,0)))*C64</f>
        <v>0</v>
      </c>
      <c r="AE65" s="91">
        <f>(INDEX(($AO$5:$AY$13,$AO$17:$AY$25,$AO$30:$AY$38,$AO$42:$AY$50,$AO$54:$AY$62,$AO$66:$AY$74,$BI$5:$BS$13,$BI$17:$BS$25,$BI$29:$BS$37,$BI$41:$BS$49,$BI$53:$BS$61,$BI$65:$BS$73,$BY$5:$CI$13,$BY$17:$CI$25),MATCH($L$57,$AN$5:$AN$13,0),MATCH(A64,$AO$4:$AY$4,0),MATCH($G$50,$AL$18:$AL$31,0)))*C64</f>
        <v>0</v>
      </c>
      <c r="AH65" s="104" t="s">
        <v>539</v>
      </c>
      <c r="AN65" s="91"/>
      <c r="AO65" s="91">
        <v>0</v>
      </c>
      <c r="AP65" s="91">
        <v>1</v>
      </c>
      <c r="AQ65" s="91">
        <v>2</v>
      </c>
      <c r="AR65" s="91">
        <v>3</v>
      </c>
      <c r="AS65" s="91">
        <v>4</v>
      </c>
      <c r="AT65" s="91">
        <v>5</v>
      </c>
      <c r="AU65" s="91">
        <v>6</v>
      </c>
      <c r="AV65" s="91">
        <v>7</v>
      </c>
      <c r="AW65" s="91">
        <v>8</v>
      </c>
      <c r="AX65" s="91">
        <v>9</v>
      </c>
      <c r="AY65" s="91">
        <v>10</v>
      </c>
      <c r="BH65" s="91" t="s">
        <v>260</v>
      </c>
      <c r="BI65" s="91">
        <v>0</v>
      </c>
      <c r="BJ65" s="91">
        <v>0</v>
      </c>
      <c r="BK65" s="91">
        <f t="shared" ref="BK65:BK73" si="19">2*AM138</f>
        <v>0</v>
      </c>
      <c r="BL65" s="91">
        <v>0</v>
      </c>
      <c r="BM65" s="91">
        <v>0</v>
      </c>
      <c r="BN65" s="91">
        <v>0</v>
      </c>
      <c r="BO65" s="91">
        <v>0</v>
      </c>
      <c r="BP65" s="91">
        <v>0</v>
      </c>
      <c r="BQ65" s="91">
        <v>0</v>
      </c>
      <c r="BR65" s="91">
        <v>0</v>
      </c>
      <c r="BS65" s="91">
        <v>0</v>
      </c>
    </row>
    <row r="66" spans="6:71" x14ac:dyDescent="0.25">
      <c r="L66" s="113" t="s">
        <v>172</v>
      </c>
      <c r="M66" s="117">
        <f>INDEX(cennik!$C$2:$L$362,MATCH($L66,cennik!$B$2:$B$362,0),MATCH(M$2,cennik!$C$1:$L$1,0))</f>
        <v>897303</v>
      </c>
      <c r="N66" s="117" t="str">
        <f>INDEX(cennik!$C$2:$L$362,MATCH($L66,cennik!$B$2:$B$362,0),MATCH(N$2,cennik!$C$1:$L$1,0))</f>
        <v>szt.</v>
      </c>
      <c r="O66" s="117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6" s="118">
        <f>INDEX(cennik!$C$2:$L$362,MATCH($L66,cennik!$B$2:$B$362,0),MATCH(P$2,cennik!$C$1:$L$1,0))</f>
        <v>2.3328000000000002</v>
      </c>
      <c r="Q66" s="118">
        <f t="shared" si="14"/>
        <v>0</v>
      </c>
      <c r="R66" s="119">
        <f t="shared" si="15"/>
        <v>0</v>
      </c>
      <c r="S66" s="118">
        <f t="shared" si="16"/>
        <v>2.3328000000000002</v>
      </c>
      <c r="T66" s="118">
        <f t="shared" si="17"/>
        <v>0</v>
      </c>
      <c r="U66" s="118">
        <f>INDEX(cennik!$C$2:$L$362,MATCH($L66,cennik!$B$2:$B$362,0),MATCH(U$2,cennik!$C$1:$L$1,0))*O66</f>
        <v>0</v>
      </c>
      <c r="AE66" s="91"/>
      <c r="AH66" s="104" t="s">
        <v>541</v>
      </c>
      <c r="AN66" s="91" t="s">
        <v>260</v>
      </c>
      <c r="AO66" s="91">
        <v>0</v>
      </c>
      <c r="AP66" s="91">
        <v>0</v>
      </c>
      <c r="AQ66" s="91">
        <v>0</v>
      </c>
      <c r="AR66" s="91">
        <v>0</v>
      </c>
      <c r="AS66" s="91">
        <v>0</v>
      </c>
      <c r="AT66" s="91">
        <v>0</v>
      </c>
      <c r="AU66" s="91">
        <v>0</v>
      </c>
      <c r="AV66" s="91">
        <v>0</v>
      </c>
      <c r="AW66" s="91">
        <v>0</v>
      </c>
      <c r="AX66" s="91">
        <v>0</v>
      </c>
      <c r="AY66" s="91">
        <v>0</v>
      </c>
      <c r="BH66" s="91" t="s">
        <v>10</v>
      </c>
      <c r="BI66" s="91">
        <v>0</v>
      </c>
      <c r="BJ66" s="91">
        <v>0</v>
      </c>
      <c r="BK66" s="91">
        <f t="shared" si="19"/>
        <v>0</v>
      </c>
      <c r="BL66" s="91">
        <v>0</v>
      </c>
      <c r="BM66" s="91">
        <v>2</v>
      </c>
      <c r="BN66" s="91">
        <v>0</v>
      </c>
      <c r="BO66" s="91">
        <v>2</v>
      </c>
      <c r="BP66" s="91">
        <v>0</v>
      </c>
      <c r="BQ66" s="91">
        <v>0</v>
      </c>
      <c r="BR66" s="91">
        <v>0</v>
      </c>
      <c r="BS66" s="91">
        <v>0</v>
      </c>
    </row>
    <row r="67" spans="6:71" x14ac:dyDescent="0.25">
      <c r="L67" s="113" t="s">
        <v>31</v>
      </c>
      <c r="M67" s="117">
        <f>INDEX(cennik!$C$2:$L$362,MATCH($L67,cennik!$B$2:$B$362,0),MATCH(M$2,cennik!$C$1:$L$1,0))</f>
        <v>6506513</v>
      </c>
      <c r="N67" s="117" t="str">
        <f>INDEX(cennik!$C$2:$L$362,MATCH($L67,cennik!$B$2:$B$362,0),MATCH(N$2,cennik!$C$1:$L$1,0))</f>
        <v>szt.</v>
      </c>
      <c r="O67" s="117">
        <f>O68+E55</f>
        <v>0</v>
      </c>
      <c r="P67" s="118">
        <f>INDEX(cennik!$C$2:$L$362,MATCH($L67,cennik!$B$2:$B$362,0),MATCH(P$2,cennik!$C$1:$L$1,0))</f>
        <v>4.0283999999999995</v>
      </c>
      <c r="Q67" s="118">
        <f t="shared" si="14"/>
        <v>0</v>
      </c>
      <c r="R67" s="119">
        <f t="shared" si="15"/>
        <v>0</v>
      </c>
      <c r="S67" s="118">
        <f t="shared" si="16"/>
        <v>4.0283999999999995</v>
      </c>
      <c r="T67" s="118">
        <f t="shared" si="17"/>
        <v>0</v>
      </c>
      <c r="U67" s="118">
        <f>INDEX(cennik!$C$2:$L$362,MATCH($L67,cennik!$B$2:$B$362,0),MATCH(U$2,cennik!$C$1:$L$1,0))*O67</f>
        <v>0</v>
      </c>
      <c r="AE67" s="91"/>
      <c r="AN67" s="91" t="s">
        <v>10</v>
      </c>
      <c r="AO67" s="91">
        <v>0</v>
      </c>
      <c r="AP67" s="91">
        <v>0</v>
      </c>
      <c r="AQ67" s="91">
        <v>0</v>
      </c>
      <c r="AR67" s="91">
        <v>0</v>
      </c>
      <c r="AS67" s="91">
        <v>0</v>
      </c>
      <c r="AT67" s="91">
        <v>0</v>
      </c>
      <c r="AU67" s="91">
        <v>0</v>
      </c>
      <c r="AV67" s="91">
        <v>2</v>
      </c>
      <c r="AW67" s="91">
        <v>0</v>
      </c>
      <c r="AX67" s="91">
        <v>0</v>
      </c>
      <c r="AY67" s="91">
        <v>0</v>
      </c>
      <c r="BH67" s="91" t="s">
        <v>256</v>
      </c>
      <c r="BI67" s="91">
        <v>0</v>
      </c>
      <c r="BJ67" s="91">
        <v>0</v>
      </c>
      <c r="BK67" s="91">
        <f t="shared" si="19"/>
        <v>0</v>
      </c>
      <c r="BL67" s="91">
        <v>0</v>
      </c>
      <c r="BM67" s="91">
        <v>0</v>
      </c>
      <c r="BN67" s="91">
        <v>0</v>
      </c>
      <c r="BO67" s="91">
        <v>0</v>
      </c>
      <c r="BP67" s="91">
        <v>0</v>
      </c>
      <c r="BQ67" s="91">
        <v>0</v>
      </c>
      <c r="BR67" s="91">
        <v>0</v>
      </c>
      <c r="BS67" s="91">
        <v>0</v>
      </c>
    </row>
    <row r="68" spans="6:71" x14ac:dyDescent="0.25">
      <c r="L68" s="113" t="s">
        <v>779</v>
      </c>
      <c r="M68" s="117">
        <f>INDEX(cennik!$C$2:$L$362,MATCH($L68,cennik!$B$2:$B$362,0),MATCH(M$2,cennik!$C$1:$L$1,0))</f>
        <v>892525</v>
      </c>
      <c r="N68" s="117" t="str">
        <f>INDEX(cennik!$C$2:$L$362,MATCH($L68,cennik!$B$2:$B$362,0),MATCH(N$2,cennik!$C$1:$L$1,0))</f>
        <v>szt.</v>
      </c>
      <c r="O68" s="117">
        <f>SUM((A49*C49),(A50*C50),(A51*C51),(A52*C52),(A53*C53),(A54*C54),(A55*C55),(A56*C56),(A57*C57),(A58*C58),(A59*C59),(A60*C60),(A61*C61),(A62*C62),(A63*C63),(A64*C64))</f>
        <v>0</v>
      </c>
      <c r="P68" s="118">
        <f>INDEX(cennik!$C$2:$L$362,MATCH($L68,cennik!$B$2:$B$362,0),MATCH(P$2,cennik!$C$1:$L$1,0))</f>
        <v>15.2</v>
      </c>
      <c r="Q68" s="118">
        <f t="shared" si="14"/>
        <v>0</v>
      </c>
      <c r="R68" s="119">
        <f t="shared" si="15"/>
        <v>0</v>
      </c>
      <c r="S68" s="118">
        <f t="shared" si="16"/>
        <v>15.2</v>
      </c>
      <c r="T68" s="118">
        <f t="shared" si="17"/>
        <v>0</v>
      </c>
      <c r="U68" s="118">
        <f>INDEX(cennik!$C$2:$L$362,MATCH($L68,cennik!$B$2:$B$362,0),MATCH(U$2,cennik!$C$1:$L$1,0))*O68</f>
        <v>0</v>
      </c>
      <c r="AE68" s="91"/>
      <c r="AN68" s="91" t="s">
        <v>256</v>
      </c>
      <c r="AO68" s="91">
        <v>0</v>
      </c>
      <c r="AP68" s="91">
        <v>0</v>
      </c>
      <c r="AQ68" s="91">
        <v>0</v>
      </c>
      <c r="AR68" s="91">
        <v>2</v>
      </c>
      <c r="AS68" s="91">
        <v>0</v>
      </c>
      <c r="AT68" s="91">
        <v>0</v>
      </c>
      <c r="AU68" s="91">
        <v>0</v>
      </c>
      <c r="AV68" s="91">
        <v>0</v>
      </c>
      <c r="AW68" s="91">
        <v>0</v>
      </c>
      <c r="AX68" s="91">
        <v>0</v>
      </c>
      <c r="AY68" s="91">
        <v>0</v>
      </c>
      <c r="BH68" s="91" t="s">
        <v>262</v>
      </c>
      <c r="BI68" s="91">
        <v>0</v>
      </c>
      <c r="BJ68" s="91">
        <v>0</v>
      </c>
      <c r="BK68" s="91">
        <f t="shared" si="19"/>
        <v>0</v>
      </c>
      <c r="BL68" s="91">
        <v>0</v>
      </c>
      <c r="BM68" s="91">
        <v>0</v>
      </c>
      <c r="BN68" s="91">
        <v>0</v>
      </c>
      <c r="BO68" s="91">
        <v>0</v>
      </c>
      <c r="BP68" s="91">
        <v>0</v>
      </c>
      <c r="BQ68" s="91">
        <v>0</v>
      </c>
      <c r="BR68" s="91">
        <v>0</v>
      </c>
      <c r="BS68" s="91">
        <v>0</v>
      </c>
    </row>
    <row r="69" spans="6:71" x14ac:dyDescent="0.25">
      <c r="T69" s="118">
        <f>SUM(T50:T68)</f>
        <v>0</v>
      </c>
      <c r="U69" s="118">
        <f>SUM(U50:U68)</f>
        <v>0</v>
      </c>
      <c r="AN69" s="91" t="s">
        <v>262</v>
      </c>
      <c r="AO69" s="91">
        <v>0</v>
      </c>
      <c r="AP69" s="91">
        <v>2</v>
      </c>
      <c r="AQ69" s="91">
        <v>0</v>
      </c>
      <c r="AR69" s="91">
        <v>0</v>
      </c>
      <c r="AS69" s="91">
        <v>0</v>
      </c>
      <c r="AT69" s="91">
        <v>2</v>
      </c>
      <c r="AU69" s="91">
        <v>0</v>
      </c>
      <c r="AV69" s="91">
        <v>0</v>
      </c>
      <c r="AW69" s="91">
        <v>0</v>
      </c>
      <c r="AX69" s="91">
        <v>0</v>
      </c>
      <c r="AY69" s="91">
        <v>0</v>
      </c>
      <c r="BH69" s="91" t="s">
        <v>437</v>
      </c>
      <c r="BI69" s="91">
        <v>0</v>
      </c>
      <c r="BJ69" s="91">
        <v>2</v>
      </c>
      <c r="BK69" s="91">
        <f t="shared" si="19"/>
        <v>0</v>
      </c>
      <c r="BL69" s="91">
        <v>0</v>
      </c>
      <c r="BM69" s="91">
        <v>0</v>
      </c>
      <c r="BN69" s="91">
        <v>0</v>
      </c>
      <c r="BO69" s="91">
        <v>0</v>
      </c>
      <c r="BP69" s="91">
        <v>0</v>
      </c>
      <c r="BQ69" s="91">
        <v>0</v>
      </c>
      <c r="BR69" s="91">
        <v>0</v>
      </c>
      <c r="BS69" s="91">
        <v>0</v>
      </c>
    </row>
    <row r="70" spans="6:71" x14ac:dyDescent="0.25">
      <c r="AN70" s="91" t="s">
        <v>437</v>
      </c>
      <c r="AO70" s="91">
        <v>0</v>
      </c>
      <c r="AP70" s="91">
        <v>0</v>
      </c>
      <c r="AQ70" s="91">
        <v>0</v>
      </c>
      <c r="AR70" s="91">
        <v>0</v>
      </c>
      <c r="AS70" s="91">
        <v>0</v>
      </c>
      <c r="AT70" s="91">
        <v>0</v>
      </c>
      <c r="AU70" s="91">
        <v>0</v>
      </c>
      <c r="AV70" s="91">
        <v>0</v>
      </c>
      <c r="AW70" s="91">
        <v>0</v>
      </c>
      <c r="AX70" s="91">
        <v>0</v>
      </c>
      <c r="AY70" s="91">
        <v>0</v>
      </c>
      <c r="BH70" s="91" t="s">
        <v>11</v>
      </c>
      <c r="BI70" s="91">
        <v>0</v>
      </c>
      <c r="BJ70" s="91">
        <v>0</v>
      </c>
      <c r="BK70" s="91">
        <f t="shared" si="19"/>
        <v>0</v>
      </c>
      <c r="BL70" s="91">
        <v>2</v>
      </c>
      <c r="BM70" s="91">
        <v>0</v>
      </c>
      <c r="BN70" s="91">
        <v>2</v>
      </c>
      <c r="BO70" s="91">
        <v>0</v>
      </c>
      <c r="BP70" s="91">
        <v>0</v>
      </c>
      <c r="BQ70" s="91">
        <v>6</v>
      </c>
      <c r="BR70" s="91">
        <v>0</v>
      </c>
      <c r="BS70" s="91">
        <v>4</v>
      </c>
    </row>
    <row r="71" spans="6:71" x14ac:dyDescent="0.25">
      <c r="AN71" s="91" t="s">
        <v>11</v>
      </c>
      <c r="AO71" s="91">
        <v>0</v>
      </c>
      <c r="AP71" s="91">
        <v>0</v>
      </c>
      <c r="AQ71" s="91">
        <v>0</v>
      </c>
      <c r="AR71" s="91">
        <v>0</v>
      </c>
      <c r="AS71" s="91">
        <v>0</v>
      </c>
      <c r="AT71" s="91">
        <v>2</v>
      </c>
      <c r="AU71" s="91">
        <v>2</v>
      </c>
      <c r="AV71" s="91">
        <v>0</v>
      </c>
      <c r="AW71" s="91">
        <v>2</v>
      </c>
      <c r="AX71" s="91">
        <v>8</v>
      </c>
      <c r="AY71" s="91">
        <v>2</v>
      </c>
      <c r="BH71" s="91" t="s">
        <v>264</v>
      </c>
      <c r="BI71" s="91">
        <v>0</v>
      </c>
      <c r="BJ71" s="91">
        <v>0</v>
      </c>
      <c r="BK71" s="91">
        <f t="shared" si="19"/>
        <v>0</v>
      </c>
      <c r="BL71" s="91">
        <v>2</v>
      </c>
      <c r="BM71" s="91">
        <v>4</v>
      </c>
      <c r="BN71" s="91">
        <v>2</v>
      </c>
      <c r="BO71" s="91">
        <v>0</v>
      </c>
      <c r="BP71" s="91">
        <v>6</v>
      </c>
      <c r="BQ71" s="91">
        <v>0</v>
      </c>
      <c r="BR71" s="91">
        <v>2</v>
      </c>
      <c r="BS71" s="91">
        <v>4</v>
      </c>
    </row>
    <row r="72" spans="6:71" x14ac:dyDescent="0.25">
      <c r="AN72" s="91" t="s">
        <v>264</v>
      </c>
      <c r="AO72" s="91">
        <v>0</v>
      </c>
      <c r="AP72" s="91">
        <v>0</v>
      </c>
      <c r="AQ72" s="91">
        <v>2</v>
      </c>
      <c r="AR72" s="91">
        <v>0</v>
      </c>
      <c r="AS72" s="91">
        <v>4</v>
      </c>
      <c r="AT72" s="91">
        <v>0</v>
      </c>
      <c r="AU72" s="91">
        <v>0</v>
      </c>
      <c r="AV72" s="91">
        <v>2</v>
      </c>
      <c r="AW72" s="91">
        <v>2</v>
      </c>
      <c r="AX72" s="91">
        <v>0</v>
      </c>
      <c r="AY72" s="91">
        <v>4</v>
      </c>
      <c r="BH72" s="91" t="s">
        <v>266</v>
      </c>
      <c r="BI72" s="91">
        <v>0</v>
      </c>
      <c r="BJ72" s="91">
        <v>0</v>
      </c>
      <c r="BK72" s="91">
        <f t="shared" si="19"/>
        <v>0</v>
      </c>
      <c r="BL72" s="91">
        <v>0</v>
      </c>
      <c r="BM72" s="91">
        <v>0</v>
      </c>
      <c r="BN72" s="91">
        <v>2</v>
      </c>
      <c r="BO72" s="91">
        <v>6</v>
      </c>
      <c r="BP72" s="91">
        <v>2</v>
      </c>
      <c r="BQ72" s="91">
        <v>4</v>
      </c>
      <c r="BR72" s="91">
        <v>8</v>
      </c>
      <c r="BS72" s="91">
        <v>4</v>
      </c>
    </row>
    <row r="73" spans="6:71" x14ac:dyDescent="0.25">
      <c r="AN73" s="91" t="s">
        <v>266</v>
      </c>
      <c r="AO73" s="91">
        <v>0</v>
      </c>
      <c r="AP73" s="91">
        <v>0</v>
      </c>
      <c r="AQ73" s="91">
        <v>0</v>
      </c>
      <c r="AR73" s="91">
        <v>2</v>
      </c>
      <c r="AS73" s="91">
        <v>0</v>
      </c>
      <c r="AT73" s="91">
        <v>2</v>
      </c>
      <c r="AU73" s="91">
        <v>4</v>
      </c>
      <c r="AV73" s="91">
        <v>4</v>
      </c>
      <c r="AW73" s="91">
        <v>4</v>
      </c>
      <c r="AX73" s="91">
        <v>2</v>
      </c>
      <c r="AY73" s="91">
        <v>4</v>
      </c>
      <c r="BH73" s="91" t="s">
        <v>12</v>
      </c>
      <c r="BI73" s="91">
        <v>0</v>
      </c>
      <c r="BJ73" s="91">
        <v>0</v>
      </c>
      <c r="BK73" s="91">
        <f t="shared" si="19"/>
        <v>0</v>
      </c>
      <c r="BL73" s="91">
        <v>2</v>
      </c>
      <c r="BM73" s="91">
        <v>4</v>
      </c>
      <c r="BN73" s="91">
        <v>4</v>
      </c>
      <c r="BO73" s="91">
        <v>6</v>
      </c>
      <c r="BP73" s="91">
        <v>6</v>
      </c>
      <c r="BQ73" s="91">
        <v>8</v>
      </c>
      <c r="BR73" s="91">
        <v>8</v>
      </c>
      <c r="BS73" s="91">
        <v>10</v>
      </c>
    </row>
    <row r="74" spans="6:71" x14ac:dyDescent="0.25">
      <c r="AN74" s="91" t="s">
        <v>12</v>
      </c>
      <c r="AO74" s="91">
        <v>0</v>
      </c>
      <c r="AP74" s="91">
        <v>0</v>
      </c>
      <c r="AQ74" s="91">
        <v>0</v>
      </c>
      <c r="AR74" s="91">
        <v>2</v>
      </c>
      <c r="AS74" s="91">
        <v>2</v>
      </c>
      <c r="AT74" s="91">
        <v>4</v>
      </c>
      <c r="AU74" s="91">
        <v>4</v>
      </c>
      <c r="AV74" s="91">
        <v>6</v>
      </c>
      <c r="AW74" s="91">
        <v>6</v>
      </c>
      <c r="AX74" s="91">
        <v>8</v>
      </c>
      <c r="AY74" s="91">
        <v>8</v>
      </c>
    </row>
    <row r="75" spans="6:71" x14ac:dyDescent="0.25"/>
    <row r="76" spans="6:71" x14ac:dyDescent="0.25"/>
    <row r="77" spans="6:71" x14ac:dyDescent="0.25"/>
    <row r="78" spans="6:71" x14ac:dyDescent="0.25"/>
    <row r="79" spans="6:71" x14ac:dyDescent="0.25"/>
    <row r="80" spans="6:71" x14ac:dyDescent="0.25"/>
    <row r="81" x14ac:dyDescent="0.25"/>
  </sheetData>
  <sheetProtection algorithmName="SHA-512" hashValue="cPy0KhK/M0+NKdY1uCWy+2/2fC2W71/TGsQTwlNuMsaZkFmsAePh1zHA01pVbJeilRBP2CZhpz2fDkT6j0b+BQ==" saltValue="eI0PMAl49h3AiyZ65Rey1A==" spinCount="100000" sheet="1" objects="1" scenarios="1"/>
  <mergeCells count="3">
    <mergeCell ref="L1:U1"/>
    <mergeCell ref="L23:U23"/>
    <mergeCell ref="L48:U48"/>
  </mergeCells>
  <conditionalFormatting sqref="Z2:AE2 W2">
    <cfRule type="duplicateValues" dxfId="2" priority="3"/>
  </conditionalFormatting>
  <conditionalFormatting sqref="Z24:AE24 W24">
    <cfRule type="duplicateValues" dxfId="1" priority="2"/>
  </conditionalFormatting>
  <conditionalFormatting sqref="Z49:AE49 W49">
    <cfRule type="duplicateValues" dxfId="0" priority="1"/>
  </conditionalFormatting>
  <dataValidations count="11">
    <dataValidation type="whole" allowBlank="1" showInputMessage="1" showErrorMessage="1" sqref="E7 E29 E55">
      <formula1>0</formula1>
      <formula2>5000</formula2>
    </dataValidation>
    <dataValidation type="custom" showInputMessage="1" showErrorMessage="1" error="W pierwszej kolejności należy uzupełnić ilość modułów w rzędzie" sqref="C2:C17 C24:C39 C49:C64">
      <formula1>A2&gt;0</formula1>
    </dataValidation>
    <dataValidation type="list" allowBlank="1" showInputMessage="1" showErrorMessage="1" sqref="A2:A17 A24:A39 A49:A64">
      <formula1>$BB$4:$BB$14</formula1>
    </dataValidation>
    <dataValidation type="list" allowBlank="1" showInputMessage="1" showErrorMessage="1" sqref="E3 E25 E50">
      <formula1>$AL$22:$AL$26</formula1>
    </dataValidation>
    <dataValidation type="list" allowBlank="1" showInputMessage="1" showErrorMessage="1" sqref="E26 E5 E51">
      <formula1>$AH$2:$AI$2</formula1>
    </dataValidation>
    <dataValidation type="list" allowBlank="1" showInputMessage="1" showErrorMessage="1" sqref="E4">
      <formula1>$AI$17:$AI$18</formula1>
    </dataValidation>
    <dataValidation type="list" allowBlank="1" showInputMessage="1" showErrorMessage="1" sqref="G3 G25 G50">
      <formula1>$AL$18:$AL$21</formula1>
    </dataValidation>
    <dataValidation type="list" allowBlank="1" showInputMessage="1" showErrorMessage="1" sqref="E53">
      <formula1>$AH$53:$AH$66</formula1>
    </dataValidation>
    <dataValidation type="whole" allowBlank="1" showInputMessage="1" showErrorMessage="1" sqref="E54">
      <formula1>0</formula1>
      <formula2>1000</formula2>
    </dataValidation>
    <dataValidation type="list" allowBlank="1" showInputMessage="1" showErrorMessage="1" sqref="I3 I50 I25">
      <formula1>$BB$16:$BB$23</formula1>
    </dataValidation>
    <dataValidation type="list" allowBlank="1" showInputMessage="1" showErrorMessage="1" sqref="E28">
      <formula1>$BB$25:$BB$26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"/>
  <dimension ref="A1:W38"/>
  <sheetViews>
    <sheetView showGridLines="0" zoomScaleNormal="100" workbookViewId="0">
      <selection sqref="A1:C1"/>
    </sheetView>
  </sheetViews>
  <sheetFormatPr defaultColWidth="0" defaultRowHeight="12.75" zeroHeight="1" x14ac:dyDescent="0.2"/>
  <cols>
    <col min="1" max="1" width="30.5703125" style="5" bestFit="1" customWidth="1"/>
    <col min="2" max="2" width="14.28515625" style="5" bestFit="1" customWidth="1"/>
    <col min="3" max="3" width="15.85546875" style="5" bestFit="1" customWidth="1"/>
    <col min="4" max="10" width="9.140625" style="5" customWidth="1"/>
    <col min="11" max="13" width="9.140625" style="5" hidden="1" customWidth="1"/>
    <col min="14" max="23" width="9.140625" style="14" hidden="1" customWidth="1"/>
    <col min="24" max="16384" width="9.140625" style="5" hidden="1"/>
  </cols>
  <sheetData>
    <row r="1" spans="1:21" ht="15.75" x14ac:dyDescent="0.25">
      <c r="A1" s="204" t="s">
        <v>630</v>
      </c>
      <c r="B1" s="204"/>
      <c r="C1" s="204"/>
      <c r="D1" s="8"/>
    </row>
    <row r="2" spans="1:21" x14ac:dyDescent="0.2">
      <c r="A2" s="8" t="s">
        <v>599</v>
      </c>
      <c r="B2" s="8" t="s">
        <v>600</v>
      </c>
      <c r="C2" s="8" t="s">
        <v>601</v>
      </c>
      <c r="D2" s="8"/>
    </row>
    <row r="3" spans="1:21" x14ac:dyDescent="0.2">
      <c r="A3" s="48">
        <v>1</v>
      </c>
      <c r="B3" s="48">
        <v>250</v>
      </c>
      <c r="C3" s="49">
        <f>CEILING(((A3*1000000)/B3),1)</f>
        <v>4000</v>
      </c>
      <c r="D3" s="8"/>
    </row>
    <row r="4" spans="1:21" x14ac:dyDescent="0.2">
      <c r="A4" s="8" t="s">
        <v>602</v>
      </c>
      <c r="B4" s="8" t="s">
        <v>600</v>
      </c>
      <c r="C4" s="8" t="s">
        <v>601</v>
      </c>
      <c r="D4" s="8"/>
      <c r="F4" s="47"/>
      <c r="G4" s="5" t="s">
        <v>606</v>
      </c>
    </row>
    <row r="5" spans="1:21" x14ac:dyDescent="0.2">
      <c r="A5" s="48">
        <v>1</v>
      </c>
      <c r="B5" s="48">
        <v>250</v>
      </c>
      <c r="C5" s="49">
        <f>CEILING(((A5*1000)/B5),1)</f>
        <v>4</v>
      </c>
      <c r="D5" s="8"/>
      <c r="F5" s="46"/>
      <c r="G5" s="5" t="s">
        <v>607</v>
      </c>
    </row>
    <row r="6" spans="1:21" x14ac:dyDescent="0.2">
      <c r="A6" s="50"/>
      <c r="B6" s="50"/>
      <c r="C6" s="50"/>
      <c r="D6" s="50"/>
      <c r="E6" s="51"/>
      <c r="F6" s="51"/>
      <c r="G6" s="51"/>
    </row>
    <row r="7" spans="1:21" ht="15.75" x14ac:dyDescent="0.25">
      <c r="A7" s="204" t="s">
        <v>615</v>
      </c>
      <c r="B7" s="204"/>
      <c r="C7" s="8"/>
      <c r="D7" s="8"/>
    </row>
    <row r="8" spans="1:21" x14ac:dyDescent="0.2">
      <c r="A8" s="8" t="s">
        <v>603</v>
      </c>
      <c r="B8" s="8" t="s">
        <v>604</v>
      </c>
      <c r="C8" s="8"/>
      <c r="D8" s="8"/>
    </row>
    <row r="9" spans="1:21" x14ac:dyDescent="0.2">
      <c r="A9" s="48">
        <v>1</v>
      </c>
      <c r="B9" s="49">
        <f>A9*1000</f>
        <v>1000</v>
      </c>
      <c r="C9" s="8"/>
      <c r="D9" s="8"/>
      <c r="Q9" s="17"/>
      <c r="R9" s="17"/>
      <c r="S9" s="17"/>
      <c r="T9" s="17"/>
      <c r="U9" s="17"/>
    </row>
    <row r="10" spans="1:21" x14ac:dyDescent="0.2">
      <c r="A10" s="8" t="s">
        <v>605</v>
      </c>
      <c r="B10" s="8" t="s">
        <v>603</v>
      </c>
      <c r="C10" s="8"/>
      <c r="D10" s="8"/>
      <c r="Q10" s="17"/>
      <c r="R10" s="17"/>
      <c r="S10" s="17"/>
      <c r="T10" s="17"/>
      <c r="U10" s="17"/>
    </row>
    <row r="11" spans="1:21" x14ac:dyDescent="0.2">
      <c r="A11" s="48">
        <v>1</v>
      </c>
      <c r="B11" s="49">
        <f>A11*1000</f>
        <v>1000</v>
      </c>
      <c r="C11" s="8"/>
      <c r="D11" s="8"/>
      <c r="Q11" s="17"/>
      <c r="R11" s="17" t="s">
        <v>177</v>
      </c>
      <c r="S11" s="17"/>
      <c r="T11" s="17"/>
      <c r="U11" s="17"/>
    </row>
    <row r="12" spans="1:21" x14ac:dyDescent="0.2">
      <c r="A12" s="8" t="s">
        <v>605</v>
      </c>
      <c r="B12" s="8" t="s">
        <v>604</v>
      </c>
      <c r="C12" s="8"/>
      <c r="D12" s="8"/>
      <c r="Q12" s="17"/>
      <c r="R12" s="17" t="s">
        <v>167</v>
      </c>
      <c r="S12" s="17"/>
      <c r="T12" s="17">
        <v>10</v>
      </c>
      <c r="U12" s="17"/>
    </row>
    <row r="13" spans="1:21" x14ac:dyDescent="0.2">
      <c r="A13" s="48">
        <v>1</v>
      </c>
      <c r="B13" s="49">
        <f>A13*1000000</f>
        <v>1000000</v>
      </c>
      <c r="C13" s="8"/>
      <c r="D13" s="8"/>
      <c r="Q13" s="17"/>
      <c r="R13" s="17"/>
      <c r="S13" s="17"/>
      <c r="T13" s="17">
        <v>15</v>
      </c>
      <c r="U13" s="17"/>
    </row>
    <row r="14" spans="1:21" x14ac:dyDescent="0.2">
      <c r="A14" s="8" t="s">
        <v>604</v>
      </c>
      <c r="B14" s="8" t="s">
        <v>603</v>
      </c>
      <c r="C14" s="8"/>
      <c r="D14" s="8"/>
      <c r="Q14" s="17"/>
      <c r="R14" s="17" t="s">
        <v>627</v>
      </c>
      <c r="S14" s="17"/>
      <c r="T14" s="17">
        <v>20</v>
      </c>
      <c r="U14" s="17"/>
    </row>
    <row r="15" spans="1:21" x14ac:dyDescent="0.2">
      <c r="A15" s="48">
        <v>1000</v>
      </c>
      <c r="B15" s="49">
        <f>A15/1000</f>
        <v>1</v>
      </c>
      <c r="C15" s="8"/>
      <c r="D15" s="8"/>
      <c r="Q15" s="17"/>
      <c r="R15" s="17" t="s">
        <v>628</v>
      </c>
      <c r="S15" s="17"/>
      <c r="T15" s="17">
        <v>25</v>
      </c>
      <c r="U15" s="17"/>
    </row>
    <row r="16" spans="1:21" x14ac:dyDescent="0.2">
      <c r="A16" s="8" t="s">
        <v>604</v>
      </c>
      <c r="B16" s="8" t="s">
        <v>605</v>
      </c>
      <c r="C16" s="8"/>
      <c r="D16" s="8"/>
      <c r="Q16" s="17"/>
      <c r="R16" s="17"/>
      <c r="S16" s="17"/>
      <c r="T16" s="17">
        <v>30</v>
      </c>
      <c r="U16" s="17"/>
    </row>
    <row r="17" spans="1:22" x14ac:dyDescent="0.2">
      <c r="A17" s="48">
        <v>1000000</v>
      </c>
      <c r="B17" s="49">
        <f>A17/1000000</f>
        <v>1</v>
      </c>
      <c r="C17" s="8"/>
      <c r="D17" s="8"/>
      <c r="Q17" s="17"/>
      <c r="R17" s="17"/>
      <c r="S17" s="17"/>
      <c r="T17" s="17">
        <v>35</v>
      </c>
      <c r="U17" s="17"/>
    </row>
    <row r="18" spans="1:22" x14ac:dyDescent="0.2">
      <c r="A18" s="8"/>
      <c r="B18" s="8"/>
      <c r="C18" s="8"/>
      <c r="D18" s="8"/>
      <c r="Q18" s="17"/>
      <c r="R18" s="17"/>
      <c r="S18" s="17"/>
      <c r="T18" s="17"/>
      <c r="U18" s="17"/>
    </row>
    <row r="19" spans="1:22" ht="15" customHeight="1" x14ac:dyDescent="0.2">
      <c r="A19" s="205" t="s">
        <v>616</v>
      </c>
      <c r="B19" s="205"/>
      <c r="Q19" s="17"/>
      <c r="R19" s="17"/>
      <c r="S19" s="17"/>
      <c r="T19" s="17"/>
      <c r="U19" s="17"/>
    </row>
    <row r="20" spans="1:22" ht="15" customHeight="1" x14ac:dyDescent="0.2">
      <c r="A20" s="205"/>
      <c r="B20" s="205"/>
      <c r="Q20" s="54"/>
      <c r="R20" s="54" t="s">
        <v>627</v>
      </c>
      <c r="S20" s="54"/>
      <c r="T20" s="54"/>
      <c r="U20" s="54"/>
      <c r="V20" s="3"/>
    </row>
    <row r="21" spans="1:22" x14ac:dyDescent="0.2">
      <c r="A21" s="5" t="s">
        <v>614</v>
      </c>
      <c r="B21" s="48" t="s">
        <v>177</v>
      </c>
      <c r="Q21" s="3"/>
      <c r="R21" s="3" t="s">
        <v>619</v>
      </c>
      <c r="S21" s="3">
        <f>T21-U21</f>
        <v>2100</v>
      </c>
      <c r="T21" s="3">
        <v>2900</v>
      </c>
      <c r="U21" s="3">
        <v>800</v>
      </c>
      <c r="V21" s="3"/>
    </row>
    <row r="22" spans="1:22" x14ac:dyDescent="0.2">
      <c r="A22" s="5" t="s">
        <v>609</v>
      </c>
      <c r="B22" s="48">
        <v>3</v>
      </c>
      <c r="Q22" s="3"/>
      <c r="R22" s="3" t="s">
        <v>620</v>
      </c>
      <c r="S22" s="3">
        <f t="shared" ref="S22:S27" si="0">T22-U22</f>
        <v>2600</v>
      </c>
      <c r="T22" s="3">
        <v>3400</v>
      </c>
      <c r="U22" s="3">
        <v>800</v>
      </c>
      <c r="V22" s="3"/>
    </row>
    <row r="23" spans="1:22" x14ac:dyDescent="0.2">
      <c r="A23" s="5" t="s">
        <v>610</v>
      </c>
      <c r="B23" s="48">
        <v>1650</v>
      </c>
      <c r="Q23" s="3"/>
      <c r="R23" s="3" t="s">
        <v>621</v>
      </c>
      <c r="S23" s="3">
        <f t="shared" si="0"/>
        <v>3000</v>
      </c>
      <c r="T23" s="3">
        <v>3700</v>
      </c>
      <c r="U23" s="3">
        <v>700</v>
      </c>
      <c r="V23" s="3"/>
    </row>
    <row r="24" spans="1:22" x14ac:dyDescent="0.2">
      <c r="A24" s="5" t="s">
        <v>611</v>
      </c>
      <c r="B24" s="48">
        <v>992</v>
      </c>
      <c r="Q24" s="3"/>
      <c r="R24" s="3" t="s">
        <v>622</v>
      </c>
      <c r="S24" s="3">
        <f t="shared" si="0"/>
        <v>1700</v>
      </c>
      <c r="T24" s="3">
        <v>2500</v>
      </c>
      <c r="U24" s="3">
        <v>800</v>
      </c>
      <c r="V24" s="3"/>
    </row>
    <row r="25" spans="1:22" x14ac:dyDescent="0.2">
      <c r="A25" s="5" t="s">
        <v>612</v>
      </c>
      <c r="B25" s="48">
        <v>15</v>
      </c>
      <c r="Q25" s="3"/>
      <c r="R25" s="3" t="s">
        <v>623</v>
      </c>
      <c r="S25" s="3">
        <f t="shared" si="0"/>
        <v>2500</v>
      </c>
      <c r="T25" s="3">
        <v>3200</v>
      </c>
      <c r="U25" s="3">
        <v>700</v>
      </c>
      <c r="V25" s="3"/>
    </row>
    <row r="26" spans="1:22" x14ac:dyDescent="0.2">
      <c r="A26" s="5" t="s">
        <v>613</v>
      </c>
      <c r="B26" s="48">
        <v>15</v>
      </c>
      <c r="Q26" s="3"/>
      <c r="R26" s="3" t="s">
        <v>624</v>
      </c>
      <c r="S26" s="3">
        <f t="shared" si="0"/>
        <v>1800</v>
      </c>
      <c r="T26" s="3">
        <v>2500</v>
      </c>
      <c r="U26" s="3">
        <v>700</v>
      </c>
      <c r="V26" s="3"/>
    </row>
    <row r="27" spans="1:22" x14ac:dyDescent="0.2">
      <c r="A27" s="5" t="s">
        <v>608</v>
      </c>
      <c r="B27" s="49">
        <f>ROUNDUP((SIN(RADIANS(B26))*(IF(B21=R11,B24,IF(B21=R12,B23,0))))*TAN((((90-B25)-$B$22)*3.14)/180),0)</f>
        <v>789</v>
      </c>
      <c r="Q27" s="3"/>
      <c r="R27" s="3" t="s">
        <v>625</v>
      </c>
      <c r="S27" s="3">
        <f t="shared" si="0"/>
        <v>1600</v>
      </c>
      <c r="T27" s="3">
        <v>2300</v>
      </c>
      <c r="U27" s="3">
        <v>700</v>
      </c>
      <c r="V27" s="3"/>
    </row>
    <row r="28" spans="1:22" x14ac:dyDescent="0.2">
      <c r="Q28" s="3"/>
      <c r="R28" s="3"/>
      <c r="S28" s="3"/>
      <c r="T28" s="3"/>
      <c r="U28" s="3"/>
      <c r="V28" s="3"/>
    </row>
    <row r="29" spans="1:22" ht="15" customHeight="1" x14ac:dyDescent="0.2">
      <c r="A29" s="205" t="s">
        <v>617</v>
      </c>
      <c r="B29" s="205"/>
      <c r="Q29" s="3"/>
      <c r="R29" s="3" t="s">
        <v>628</v>
      </c>
      <c r="S29" s="3"/>
      <c r="T29" s="3"/>
      <c r="U29" s="3"/>
      <c r="V29" s="3"/>
    </row>
    <row r="30" spans="1:22" ht="15" customHeight="1" x14ac:dyDescent="0.2">
      <c r="A30" s="205"/>
      <c r="B30" s="205"/>
      <c r="Q30" s="3"/>
      <c r="R30" s="3" t="s">
        <v>619</v>
      </c>
      <c r="S30" s="3">
        <f>T30-U30</f>
        <v>2100</v>
      </c>
      <c r="T30" s="3">
        <v>2900</v>
      </c>
      <c r="U30" s="3">
        <v>800</v>
      </c>
      <c r="V30" s="3"/>
    </row>
    <row r="31" spans="1:22" x14ac:dyDescent="0.2">
      <c r="A31" s="5" t="s">
        <v>618</v>
      </c>
      <c r="B31" s="48" t="s">
        <v>619</v>
      </c>
      <c r="Q31" s="3"/>
      <c r="R31" s="3" t="s">
        <v>620</v>
      </c>
      <c r="S31" s="3">
        <f t="shared" ref="S31:S36" si="1">T31-U31</f>
        <v>2600</v>
      </c>
      <c r="T31" s="3">
        <v>3400</v>
      </c>
      <c r="U31" s="3">
        <v>800</v>
      </c>
      <c r="V31" s="3"/>
    </row>
    <row r="32" spans="1:22" x14ac:dyDescent="0.2">
      <c r="A32" s="5" t="s">
        <v>610</v>
      </c>
      <c r="B32" s="48" t="s">
        <v>627</v>
      </c>
      <c r="Q32" s="3"/>
      <c r="R32" s="3" t="s">
        <v>621</v>
      </c>
      <c r="S32" s="3">
        <f t="shared" si="1"/>
        <v>3000</v>
      </c>
      <c r="T32" s="3">
        <v>3700</v>
      </c>
      <c r="U32" s="3">
        <v>700</v>
      </c>
      <c r="V32" s="3"/>
    </row>
    <row r="33" spans="1:22" x14ac:dyDescent="0.2">
      <c r="A33" s="5" t="s">
        <v>611</v>
      </c>
      <c r="B33" s="8" t="s">
        <v>626</v>
      </c>
      <c r="Q33" s="3"/>
      <c r="R33" s="3" t="s">
        <v>622</v>
      </c>
      <c r="S33" s="3">
        <f t="shared" si="1"/>
        <v>2100</v>
      </c>
      <c r="T33" s="3">
        <v>2900</v>
      </c>
      <c r="U33" s="3">
        <v>800</v>
      </c>
      <c r="V33" s="3"/>
    </row>
    <row r="34" spans="1:22" x14ac:dyDescent="0.2">
      <c r="A34" s="5" t="s">
        <v>612</v>
      </c>
      <c r="B34" s="48">
        <v>15</v>
      </c>
      <c r="Q34" s="3"/>
      <c r="R34" s="3" t="s">
        <v>623</v>
      </c>
      <c r="S34" s="3">
        <f t="shared" si="1"/>
        <v>3200</v>
      </c>
      <c r="T34" s="3">
        <v>3900</v>
      </c>
      <c r="U34" s="3">
        <v>700</v>
      </c>
      <c r="V34" s="3"/>
    </row>
    <row r="35" spans="1:22" x14ac:dyDescent="0.2">
      <c r="A35" s="5" t="s">
        <v>608</v>
      </c>
      <c r="B35" s="49">
        <f>ROUNDUP((INDEX((S21:S27,S30:S36),MATCH(B31,R21:R27,0),1,MATCH(B32,R14:R15,0)))*TAN((((90-B34))*3.14)/180),0)</f>
        <v>7817</v>
      </c>
      <c r="Q35" s="3"/>
      <c r="R35" s="3" t="s">
        <v>624</v>
      </c>
      <c r="S35" s="3">
        <f t="shared" si="1"/>
        <v>2200</v>
      </c>
      <c r="T35" s="3">
        <v>2900</v>
      </c>
      <c r="U35" s="3">
        <v>700</v>
      </c>
      <c r="V35" s="3"/>
    </row>
    <row r="36" spans="1:22" x14ac:dyDescent="0.2">
      <c r="Q36" s="3"/>
      <c r="R36" s="3" t="s">
        <v>625</v>
      </c>
      <c r="S36" s="3">
        <f t="shared" si="1"/>
        <v>1600</v>
      </c>
      <c r="T36" s="3">
        <v>2300</v>
      </c>
      <c r="U36" s="3">
        <v>700</v>
      </c>
      <c r="V36" s="3"/>
    </row>
    <row r="37" spans="1:22" x14ac:dyDescent="0.2">
      <c r="Q37" s="3"/>
      <c r="R37" s="3"/>
      <c r="S37" s="3"/>
      <c r="T37" s="3"/>
      <c r="U37" s="3"/>
      <c r="V37" s="3"/>
    </row>
    <row r="38" spans="1:22" hidden="1" x14ac:dyDescent="0.2">
      <c r="Q38" s="3"/>
      <c r="R38" s="3"/>
      <c r="S38" s="3"/>
      <c r="T38" s="3"/>
      <c r="U38" s="3"/>
      <c r="V38" s="3"/>
    </row>
  </sheetData>
  <sheetProtection algorithmName="SHA-512" hashValue="PlkdeGNGzaWay5fzVONunza/L3niMmcNwHWdOYpsnGKo1ORPTvUtURsQpeybz/AwNtXCZ4pyE/WME4bZAurQBQ==" saltValue="p955Ra348cyaRyp0A2nZoQ==" spinCount="100000" sheet="1" objects="1" scenarios="1"/>
  <mergeCells count="4">
    <mergeCell ref="A1:C1"/>
    <mergeCell ref="A19:B20"/>
    <mergeCell ref="A29:B30"/>
    <mergeCell ref="A7:B7"/>
  </mergeCells>
  <dataValidations count="4">
    <dataValidation type="list" allowBlank="1" showInputMessage="1" showErrorMessage="1" sqref="B21">
      <formula1>$R$11:$R$12</formula1>
    </dataValidation>
    <dataValidation type="list" allowBlank="1" showInputMessage="1" showErrorMessage="1" sqref="B26">
      <formula1>$T$12:$T$17</formula1>
    </dataValidation>
    <dataValidation type="list" allowBlank="1" showInputMessage="1" showErrorMessage="1" sqref="B31">
      <formula1>$R$21:$R$27</formula1>
    </dataValidation>
    <dataValidation type="list" allowBlank="1" showInputMessage="1" showErrorMessage="1" sqref="B32">
      <formula1>$R$14:$R$15</formula1>
    </dataValidation>
  </dataValidation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7</vt:i4>
      </vt:variant>
    </vt:vector>
  </HeadingPairs>
  <TitlesOfParts>
    <vt:vector size="7" baseType="lpstr">
      <vt:lpstr>Warunki użytkowania+instrukcja</vt:lpstr>
      <vt:lpstr>cennik</vt:lpstr>
      <vt:lpstr>dachy skośne</vt:lpstr>
      <vt:lpstr>dachy płaskie</vt:lpstr>
      <vt:lpstr>konstrukcje wolnostojące</vt:lpstr>
      <vt:lpstr>elewacja+balustrady</vt:lpstr>
      <vt:lpstr>dodatki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1-07-13T10:06:01Z</dcterms:modified>
</cp:coreProperties>
</file>